     <cell r="C577">
            <v>1300</v>
          </cell>
          <cell r="D577">
            <v>0</v>
          </cell>
          <cell r="E577">
            <v>0</v>
          </cell>
        </row>
        <row r="578">
          <cell r="A578" t="str">
            <v>Orig_Disc_Wash_Omnibus</v>
          </cell>
          <cell r="B578" t="str">
            <v>Wash Account for Omnibus Original Discount</v>
          </cell>
          <cell r="C578">
            <v>1301</v>
          </cell>
          <cell r="D578">
            <v>0</v>
          </cell>
          <cell r="E578">
            <v>0</v>
          </cell>
        </row>
        <row r="579">
          <cell r="A579" t="str">
            <v>Orig_MGUA_MGUL_Clr</v>
          </cell>
          <cell r="B579" t="str">
            <v>Clearing Accounts for posting MBS Grossup Asset and Liability</v>
          </cell>
          <cell r="C579">
            <v>6007</v>
          </cell>
          <cell r="D579" t="str">
            <v>168954</v>
          </cell>
          <cell r="E579" t="str">
            <v>168954</v>
          </cell>
        </row>
        <row r="580">
          <cell r="A580" t="str">
            <v>Orig_Prem</v>
          </cell>
          <cell r="B580" t="str">
            <v>FAS115 Impairment expense for Premium</v>
          </cell>
          <cell r="C580">
            <v>2220</v>
          </cell>
          <cell r="D580">
            <v>0</v>
          </cell>
          <cell r="E580">
            <v>0</v>
          </cell>
        </row>
        <row r="581">
          <cell r="A581" t="str">
            <v>Orig_Prem_115_Imprmnt_Exp</v>
          </cell>
          <cell r="B581" t="str">
            <v xml:space="preserve">FAS115 Impairment expense for Premium  </v>
          </cell>
          <cell r="C581">
            <v>4220</v>
          </cell>
          <cell r="D581">
            <v>722304</v>
          </cell>
          <cell r="E581">
            <v>521504</v>
          </cell>
        </row>
        <row r="582">
          <cell r="A582" t="str">
            <v>Orig_Prem_115_Imprmnt_Rlf</v>
          </cell>
          <cell r="B582" t="str">
            <v xml:space="preserve">Sales Relief of FAS115 Impairment for Premium  </v>
          </cell>
          <cell r="C582">
            <v>1220</v>
          </cell>
          <cell r="D582" t="str">
            <v>121304</v>
          </cell>
          <cell r="E582" t="str">
            <v>121504</v>
          </cell>
        </row>
        <row r="583">
          <cell r="A583" t="str">
            <v>Orig_Prem_115_Imprmnt_WrtDn</v>
          </cell>
          <cell r="B583" t="str">
            <v>Writedown of Original Premium  due to FAS115 Impairment</v>
          </cell>
          <cell r="C583">
            <v>1220</v>
          </cell>
          <cell r="D583">
            <v>121304</v>
          </cell>
          <cell r="E583">
            <v>121504</v>
          </cell>
        </row>
        <row r="584">
          <cell r="A584" t="str">
            <v>Orig_Prem_115_Imprmnt_WrtDn_RCLS_Rlf</v>
          </cell>
          <cell r="B584" t="str">
            <v xml:space="preserve">Reclass of FAS115 Impairment writedown of Premium </v>
          </cell>
          <cell r="C584">
            <v>1220</v>
          </cell>
          <cell r="D584" t="str">
            <v>121401</v>
          </cell>
          <cell r="E584">
            <v>0</v>
          </cell>
        </row>
        <row r="585">
          <cell r="A585" t="str">
            <v>Orig_Prem_9920_Imprmnt_Exp</v>
          </cell>
          <cell r="B585" t="str">
            <v xml:space="preserve">9920 Impairment expense for Premium  </v>
          </cell>
          <cell r="C585">
            <v>4230</v>
          </cell>
          <cell r="D585" t="str">
            <v>722303</v>
          </cell>
          <cell r="E585">
            <v>521503</v>
          </cell>
        </row>
        <row r="586">
          <cell r="A586" t="str">
            <v>Orig_Prem_9920_Imprmnt_Rlf</v>
          </cell>
          <cell r="B586" t="str">
            <v xml:space="preserve">Sales Relief of 9920 Impairment for Premium  </v>
          </cell>
          <cell r="C586">
            <v>1230</v>
          </cell>
          <cell r="D586" t="str">
            <v>121303</v>
          </cell>
          <cell r="E586" t="str">
            <v>121503</v>
          </cell>
        </row>
        <row r="587">
          <cell r="A587" t="str">
            <v>Orig_Prem_9920_Imprmnt_WrtDn</v>
          </cell>
          <cell r="B587" t="str">
            <v>Writedown of Original Premium  due to 9920 Impairment</v>
          </cell>
          <cell r="C587">
            <v>1230</v>
          </cell>
          <cell r="D587">
            <v>121303</v>
          </cell>
          <cell r="E587">
            <v>121503</v>
          </cell>
        </row>
        <row r="588">
          <cell r="A588" t="str">
            <v>Orig_Prem_9920_Imprmnt_WrtDn_RCLS_Rlf</v>
          </cell>
          <cell r="B588" t="str">
            <v xml:space="preserve">Reclass of 9920 Impairment writedown of Premium </v>
          </cell>
          <cell r="C588">
            <v>1230</v>
          </cell>
          <cell r="D588" t="str">
            <v>121401</v>
          </cell>
          <cell r="E588">
            <v>0</v>
          </cell>
        </row>
        <row r="589">
          <cell r="A589" t="str">
            <v>Orig_Prem_CNSL_WDN_RCLS_Rlf</v>
          </cell>
          <cell r="B589" t="str">
            <v xml:space="preserve">Reclass relief of Consolidated Writedown Premium </v>
          </cell>
          <cell r="C589">
            <v>1240</v>
          </cell>
          <cell r="D589" t="str">
            <v>121401</v>
          </cell>
          <cell r="E589" t="str">
            <v>121601</v>
          </cell>
        </row>
        <row r="590">
          <cell r="A590" t="str">
            <v>Orig_Prem_CNSL_WDN_RCLS_Rlf_Omnibus</v>
          </cell>
          <cell r="B590" t="str">
            <v>Reclass relief of Consolidated Writedown Premium for omnibus</v>
          </cell>
          <cell r="C590">
            <v>1241</v>
          </cell>
          <cell r="D590" t="str">
            <v>121306</v>
          </cell>
          <cell r="E590" t="str">
            <v>121506</v>
          </cell>
        </row>
        <row r="591">
          <cell r="A591" t="str">
            <v>Orig_Prem_MBS4_TRFR_Rlf</v>
          </cell>
          <cell r="B591" t="str">
            <v>Relief of Original Preimum Adjustment due to MBS4+</v>
          </cell>
          <cell r="C591">
            <v>1200</v>
          </cell>
          <cell r="D591">
            <v>111325</v>
          </cell>
          <cell r="E591">
            <v>112820</v>
          </cell>
        </row>
        <row r="592">
          <cell r="A592" t="str">
            <v>Orig_Prem_Mega_Remic_TRFR_Rlf</v>
          </cell>
          <cell r="B592" t="str">
            <v>Relief of Original Preimum Adjustment due to Mega/Remic transfer</v>
          </cell>
          <cell r="C592">
            <v>1200</v>
          </cell>
          <cell r="D592" t="str">
            <v>121320</v>
          </cell>
          <cell r="E592" t="str">
            <v>121527</v>
          </cell>
        </row>
        <row r="593">
          <cell r="A593" t="str">
            <v>Orig_Prem_Omnibus</v>
          </cell>
          <cell r="B593" t="str">
            <v>Original Purchase Premium for Omnibus lots</v>
          </cell>
          <cell r="C593">
            <v>1201</v>
          </cell>
          <cell r="D593">
            <v>0</v>
          </cell>
          <cell r="E593">
            <v>0</v>
          </cell>
        </row>
        <row r="594">
          <cell r="A594" t="str">
            <v>Orig_Prem_Rlf</v>
          </cell>
          <cell r="B594" t="str">
            <v>Relief of Original Premium (Portfolio) due to Sale  Call  Resec  etc</v>
          </cell>
          <cell r="C594">
            <v>1200</v>
          </cell>
          <cell r="D594">
            <v>0</v>
          </cell>
          <cell r="E594">
            <v>0</v>
          </cell>
        </row>
        <row r="595">
          <cell r="A595" t="str">
            <v>Orig_Prem_Rlf_Omnibus</v>
          </cell>
          <cell r="B595" t="str">
            <v>Relief of Original Premium (Omnibus) due to Sale  Call  Resec  etc</v>
          </cell>
          <cell r="C595">
            <v>1201</v>
          </cell>
          <cell r="D595">
            <v>0</v>
          </cell>
          <cell r="E595">
            <v>0</v>
          </cell>
        </row>
        <row r="596">
          <cell r="A596" t="str">
            <v>Orig_Prem_Wash</v>
          </cell>
          <cell r="B596" t="str">
            <v>Wash Account for Portfolio Original Premium</v>
          </cell>
          <cell r="C596">
            <v>1200</v>
          </cell>
          <cell r="D596">
            <v>0</v>
          </cell>
          <cell r="E596">
            <v>0</v>
          </cell>
        </row>
        <row r="597">
          <cell r="A597" t="str">
            <v>Orig_Prem_Wash_Omnibus</v>
          </cell>
          <cell r="B597" t="str">
            <v>Wash Account for Omnibus Original Premium</v>
          </cell>
          <cell r="C597">
            <v>1201</v>
          </cell>
          <cell r="D597">
            <v>0</v>
          </cell>
          <cell r="E597">
            <v>0</v>
          </cell>
        </row>
        <row r="598">
          <cell r="A598" t="str">
            <v>Orig_SBGA_SBGL_Clr</v>
          </cell>
          <cell r="B598" t="str">
            <v>Clearing Accounts for posting Secured Borrowing Grossup Asset and Liability</v>
          </cell>
          <cell r="C598">
            <v>6006</v>
          </cell>
          <cell r="D598" t="str">
            <v>168945</v>
          </cell>
          <cell r="E598" t="str">
            <v>168945</v>
          </cell>
        </row>
        <row r="599">
          <cell r="A599" t="str">
            <v>Perm_Locom</v>
          </cell>
          <cell r="B599" t="str">
            <v>Permanent Locom</v>
          </cell>
          <cell r="C599">
            <v>1070</v>
          </cell>
          <cell r="D599">
            <v>117335</v>
          </cell>
          <cell r="E599">
            <v>117335</v>
          </cell>
        </row>
        <row r="600">
          <cell r="A600" t="str">
            <v>Realized_GainLoss</v>
          </cell>
          <cell r="B600" t="str">
            <v>Realized Gain/Loss (Portfolio)</v>
          </cell>
          <cell r="C600">
            <v>5000</v>
          </cell>
          <cell r="D600" t="str">
            <v>721111</v>
          </cell>
          <cell r="E600" t="str">
            <v>721111</v>
          </cell>
        </row>
        <row r="601">
          <cell r="A601" t="str">
            <v>Realized_GainLoss_Omnibus</v>
          </cell>
          <cell r="B601" t="str">
            <v>Realized Gain/Loss (Omnibus)</v>
          </cell>
          <cell r="C601">
            <v>5001</v>
          </cell>
          <cell r="D601" t="str">
            <v>744513</v>
          </cell>
          <cell r="E601" t="str">
            <v>744513</v>
          </cell>
        </row>
        <row r="602">
          <cell r="A602" t="str">
            <v>Temp_Locom</v>
          </cell>
          <cell r="B602" t="str">
            <v>Temporary Locom</v>
          </cell>
          <cell r="C602">
            <v>1070</v>
          </cell>
          <cell r="D602" t="str">
            <v>113130</v>
          </cell>
          <cell r="E602" t="str">
            <v>113130</v>
          </cell>
        </row>
        <row r="603">
          <cell r="A603" t="str">
            <v>Tsf_DR_Clr</v>
          </cell>
          <cell r="B603" t="str">
            <v>Clearing Account for transferring SROLL to new position</v>
          </cell>
          <cell r="C603">
            <v>6080</v>
          </cell>
          <cell r="D603">
            <v>168997</v>
          </cell>
          <cell r="E603">
            <v>168997</v>
          </cell>
        </row>
        <row r="604">
          <cell r="A604" t="str">
            <v>Tsf_Resec_Clr</v>
          </cell>
          <cell r="B604" t="str">
            <v>Clearing Account for transferring Amount to ReSec</v>
          </cell>
          <cell r="C604">
            <v>61500</v>
          </cell>
          <cell r="D604" t="str">
            <v>168974</v>
          </cell>
          <cell r="E604" t="str">
            <v>168974</v>
          </cell>
        </row>
        <row r="605">
          <cell r="A605" t="str">
            <v>UPB</v>
          </cell>
          <cell r="B605" t="str">
            <v>Original UPB for Portfolio Lots</v>
          </cell>
          <cell r="C605">
            <v>1100</v>
          </cell>
          <cell r="D605">
            <v>0</v>
          </cell>
          <cell r="E605">
            <v>0</v>
          </cell>
        </row>
        <row r="606">
          <cell r="A606" t="str">
            <v>UPB_Adj</v>
          </cell>
          <cell r="B606" t="str">
            <v>Paydown adjustments to Portfolio UPB after the 12/31/01 initial balance load</v>
          </cell>
          <cell r="C606">
            <v>1100</v>
          </cell>
          <cell r="D606">
            <v>0</v>
          </cell>
          <cell r="E606">
            <v>0</v>
          </cell>
        </row>
        <row r="607">
          <cell r="A607" t="str">
            <v>UPB_Adj_MGUA</v>
          </cell>
          <cell r="B607" t="str">
            <v>MBS grossup asset paydown</v>
          </cell>
          <cell r="C607">
            <v>1104</v>
          </cell>
          <cell r="D607" t="str">
            <v>111315</v>
          </cell>
          <cell r="E607" t="str">
            <v>111530</v>
          </cell>
        </row>
        <row r="608">
          <cell r="A608" t="str">
            <v>UPB_Adj_MGUL</v>
          </cell>
          <cell r="B608" t="str">
            <v>MBS grossup liability paydown</v>
          </cell>
          <cell r="C608">
            <v>1105</v>
          </cell>
          <cell r="D608" t="str">
            <v>290526</v>
          </cell>
          <cell r="E608" t="str">
            <v>290528</v>
          </cell>
        </row>
        <row r="609">
          <cell r="A609" t="str">
            <v>UPB_Adj_Omnibus</v>
          </cell>
          <cell r="B609" t="str">
            <v>Paydown adjustments to Omnibus UPB after the 12/31/01 initial balance load</v>
          </cell>
          <cell r="C609">
            <v>1101</v>
          </cell>
          <cell r="D609">
            <v>0</v>
          </cell>
          <cell r="E609">
            <v>0</v>
          </cell>
        </row>
        <row r="610">
          <cell r="A610" t="str">
            <v>UPB_Adj_SBGA</v>
          </cell>
          <cell r="B610" t="str">
            <v>Secured Borrowing grossup asset paydown</v>
          </cell>
          <cell r="C610">
            <v>1102</v>
          </cell>
          <cell r="D610" t="str">
            <v>111305</v>
          </cell>
          <cell r="E610" t="str">
            <v>111510</v>
          </cell>
        </row>
        <row r="611">
          <cell r="A611" t="str">
            <v>UPB_Adj_SBGL</v>
          </cell>
          <cell r="B611" t="str">
            <v>Secured Borrowing grossup liability paydown</v>
          </cell>
          <cell r="C611">
            <v>1103</v>
          </cell>
          <cell r="D611">
            <v>290525</v>
          </cell>
          <cell r="E611" t="str">
            <v>290527</v>
          </cell>
        </row>
        <row r="612">
          <cell r="A612" t="str">
            <v>UPB_Init_Adj</v>
          </cell>
          <cell r="B612" t="str">
            <v>Paydown adjustments to Portfolio UPB for the 12/31/01 initial balance load</v>
          </cell>
          <cell r="C612">
            <v>1100</v>
          </cell>
          <cell r="D612">
            <v>0</v>
          </cell>
          <cell r="E612">
            <v>0</v>
          </cell>
        </row>
        <row r="613">
          <cell r="A613" t="str">
            <v>UPB_Init_Adj_Omnibus</v>
          </cell>
          <cell r="B613" t="str">
            <v>Paydown adjustments to Omnibus UPB for the 12/31/01 initial balance load</v>
          </cell>
          <cell r="C613">
            <v>1101</v>
          </cell>
          <cell r="D613">
            <v>0</v>
          </cell>
          <cell r="E613">
            <v>0</v>
          </cell>
        </row>
        <row r="614">
          <cell r="A614" t="str">
            <v>UPB_MBS4_TRFR_Rlf</v>
          </cell>
          <cell r="B614" t="str">
            <v>Relief of Original UPB Adjustment due to MBS4+</v>
          </cell>
          <cell r="C614">
            <v>11640</v>
          </cell>
          <cell r="D614">
            <v>111327</v>
          </cell>
          <cell r="E614">
            <v>112826</v>
          </cell>
        </row>
        <row r="615">
          <cell r="A615" t="str">
            <v>UPB_Mega_Remic_TRFR_Rlf</v>
          </cell>
          <cell r="B615" t="str">
            <v>Relief of Original UPB Adjustment due to Mega/Remic transfer</v>
          </cell>
          <cell r="C615">
            <v>1140</v>
          </cell>
          <cell r="D615" t="str">
            <v>121330</v>
          </cell>
          <cell r="E615" t="str">
            <v>121533</v>
          </cell>
        </row>
        <row r="616">
          <cell r="A616" t="str">
            <v>UPB_MGUA</v>
          </cell>
          <cell r="B616" t="str">
            <v>Original UPB  grossup for MBS Gross Up Asset</v>
          </cell>
          <cell r="C616">
            <v>1104</v>
          </cell>
          <cell r="D616" t="str">
            <v>111315</v>
          </cell>
          <cell r="E616" t="str">
            <v>111530</v>
          </cell>
        </row>
        <row r="617">
          <cell r="A617" t="str">
            <v>UPB_MGUA_RCLS_Ln</v>
          </cell>
          <cell r="B617" t="str">
            <v>Original UPB for reclassed Loan Lots</v>
          </cell>
          <cell r="C617">
            <v>2104</v>
          </cell>
          <cell r="D617" t="str">
            <v>116010</v>
          </cell>
          <cell r="E617" t="str">
            <v>116010</v>
          </cell>
        </row>
        <row r="618">
          <cell r="A618" t="str">
            <v>UPB_MGUA_RCLS_Rlf</v>
          </cell>
          <cell r="B618" t="str">
            <v>To reclass original UPB from securities to loans</v>
          </cell>
          <cell r="C618">
            <v>1104</v>
          </cell>
          <cell r="D618" t="str">
            <v>111401</v>
          </cell>
          <cell r="E618">
            <v>111601</v>
          </cell>
        </row>
        <row r="619">
          <cell r="A619" t="str">
            <v>UPB_MGUA_Rlf</v>
          </cell>
          <cell r="B619" t="str">
            <v>Relief of Original UPB  grossup for MBS Gross Up Asset</v>
          </cell>
          <cell r="C619">
            <v>1104</v>
          </cell>
          <cell r="D619" t="str">
            <v>111315</v>
          </cell>
          <cell r="E619" t="str">
            <v>111530</v>
          </cell>
        </row>
        <row r="620">
          <cell r="A620" t="str">
            <v>UPB_MGUL</v>
          </cell>
          <cell r="B620" t="str">
            <v>Original UPB  grossup for MBS Gross Up Liability</v>
          </cell>
          <cell r="C620">
            <v>1105</v>
          </cell>
          <cell r="D620" t="str">
            <v>290526</v>
          </cell>
          <cell r="E620" t="str">
            <v>290528</v>
          </cell>
        </row>
        <row r="621">
          <cell r="A621" t="str">
            <v>UPB_MGUL_Rlf</v>
          </cell>
          <cell r="B621" t="str">
            <v>Relief of Original UPB  grossup for MBS Gross Up Liability</v>
          </cell>
          <cell r="C621">
            <v>1105</v>
          </cell>
          <cell r="D621" t="str">
            <v>290526</v>
          </cell>
          <cell r="E621" t="str">
            <v>290528</v>
          </cell>
        </row>
        <row r="622">
          <cell r="A622" t="str">
            <v>UPB_Omnibus</v>
          </cell>
          <cell r="B622" t="str">
            <v>Original UPB for Omnibus Lots</v>
          </cell>
          <cell r="C622">
            <v>1101</v>
          </cell>
          <cell r="D622">
            <v>0</v>
          </cell>
          <cell r="E622">
            <v>0</v>
          </cell>
        </row>
        <row r="623">
          <cell r="A623" t="str">
            <v>UPB_RCLS_Ln</v>
          </cell>
          <cell r="B623" t="str">
            <v>Original UPB for reclassed Loan Lots</v>
          </cell>
          <cell r="C623">
            <v>2100</v>
          </cell>
          <cell r="D623" t="str">
            <v>116010</v>
          </cell>
          <cell r="E623" t="str">
            <v>116010</v>
          </cell>
        </row>
        <row r="624">
          <cell r="A624" t="str">
            <v>UPB_RCLS_Ln_Omnibus</v>
          </cell>
          <cell r="B624" t="str">
            <v>Original UPB for reclassed Loan Lots in omnibus</v>
          </cell>
          <cell r="C624">
            <v>2101</v>
          </cell>
          <cell r="D624" t="str">
            <v>116010</v>
          </cell>
          <cell r="E624" t="str">
            <v>116010</v>
          </cell>
        </row>
        <row r="625">
          <cell r="A625" t="str">
            <v>UPB_RCLS_Rlf</v>
          </cell>
          <cell r="B625" t="str">
            <v>To reclass original Trade Support adjustment from securities to loans</v>
          </cell>
          <cell r="C625">
            <v>1100</v>
          </cell>
          <cell r="D625" t="str">
            <v>111401</v>
          </cell>
          <cell r="E625">
            <v>111601</v>
          </cell>
        </row>
        <row r="626">
          <cell r="A626" t="str">
            <v>UPB_RCLS_Rlf_Omnibus</v>
          </cell>
          <cell r="B626" t="str">
            <v>To reclass original Trade Support adjustment from securities to loans</v>
          </cell>
          <cell r="C626">
            <v>1101</v>
          </cell>
          <cell r="D626" t="str">
            <v>111323</v>
          </cell>
          <cell r="E626" t="str">
            <v>111550</v>
          </cell>
        </row>
        <row r="627">
          <cell r="A627" t="str">
            <v>UPB_Repurchase</v>
          </cell>
          <cell r="B627" t="str">
            <v>Repurchase DR UPB</v>
          </cell>
          <cell r="C627">
            <v>1180</v>
          </cell>
          <cell r="D627">
            <v>0</v>
          </cell>
          <cell r="E627">
            <v>0</v>
          </cell>
        </row>
        <row r="628">
          <cell r="A628" t="str">
            <v>UPB_Rlf</v>
          </cell>
          <cell r="B628" t="str">
            <v>Relief of Original UPB due to Sale  Call  Resec  etc</v>
          </cell>
          <cell r="C628">
            <v>1100</v>
          </cell>
          <cell r="D628">
            <v>0</v>
          </cell>
          <cell r="E628">
            <v>0</v>
          </cell>
        </row>
        <row r="629">
          <cell r="A629" t="str">
            <v>UPB_Rlf_Omnibus</v>
          </cell>
          <cell r="B629" t="str">
            <v>Relief of Original UPB due to Sale  Call  Resec  etc in Omnibus</v>
          </cell>
          <cell r="C629">
            <v>1101</v>
          </cell>
          <cell r="D629">
            <v>0</v>
          </cell>
          <cell r="E629">
            <v>0</v>
          </cell>
        </row>
        <row r="630">
          <cell r="A630" t="str">
            <v>UPB_SBGA</v>
          </cell>
          <cell r="B630" t="str">
            <v>Original UPB grossup for Secured Borrowing Asset</v>
          </cell>
          <cell r="C630">
            <v>1102</v>
          </cell>
          <cell r="D630" t="str">
            <v>111305</v>
          </cell>
          <cell r="E630" t="str">
            <v>111510</v>
          </cell>
        </row>
        <row r="631">
          <cell r="A631" t="str">
            <v>UPB_SBGA_RCLS_Ln</v>
          </cell>
          <cell r="B631" t="str">
            <v>Original UPB for reclassed Loan Lots</v>
          </cell>
          <cell r="C631">
            <v>2102</v>
          </cell>
          <cell r="D631" t="str">
            <v>116010</v>
          </cell>
          <cell r="E631" t="str">
            <v>116010</v>
          </cell>
        </row>
        <row r="632">
          <cell r="A632" t="str">
            <v>UPB_SBGA_RCLS_Rlf</v>
          </cell>
          <cell r="B632" t="str">
            <v>To reclass original UPB from securities to loans</v>
          </cell>
          <cell r="C632">
            <v>1102</v>
          </cell>
          <cell r="D632" t="str">
            <v>111401</v>
          </cell>
          <cell r="E632">
            <v>111601</v>
          </cell>
        </row>
        <row r="633">
          <cell r="A633" t="str">
            <v>UPB_SBGA_Rlf</v>
          </cell>
          <cell r="B633" t="str">
            <v>Relief of Original UPB  grossup for Secured Borrowing Asset</v>
          </cell>
          <cell r="C633">
            <v>1102</v>
          </cell>
          <cell r="D633" t="str">
            <v>111305</v>
          </cell>
          <cell r="E633" t="str">
            <v>111510</v>
          </cell>
        </row>
        <row r="634">
          <cell r="A634" t="str">
            <v>UPB_SBGL</v>
          </cell>
          <cell r="B634" t="str">
            <v>Original UPB  grossup for Secured Borrowing Liability</v>
          </cell>
          <cell r="C634">
            <v>1103</v>
          </cell>
          <cell r="D634">
            <v>290525</v>
          </cell>
          <cell r="E634" t="str">
            <v>290527</v>
          </cell>
        </row>
        <row r="635">
          <cell r="A635" t="str">
            <v>UPB_SBGL_Rlf</v>
          </cell>
          <cell r="B635" t="str">
            <v>Relief of Original UPB  grossup for Secured Borrowing Liability</v>
          </cell>
          <cell r="C635">
            <v>1103</v>
          </cell>
          <cell r="D635">
            <v>290525</v>
          </cell>
          <cell r="E635" t="str">
            <v>290527</v>
          </cell>
        </row>
        <row r="636">
          <cell r="A636" t="str">
            <v>UPB_Sup_DR</v>
          </cell>
          <cell r="B636" t="str">
            <v>Supporting Dollar Roll UPB</v>
          </cell>
          <cell r="C636">
            <v>1180</v>
          </cell>
          <cell r="D636">
            <v>0</v>
          </cell>
          <cell r="E636">
            <v>0</v>
          </cell>
        </row>
        <row r="637">
          <cell r="A637" t="str">
            <v>UPB_Sup_DR_Rlf</v>
          </cell>
          <cell r="B637" t="str">
            <v>Supporting Dollar Roll UPB Relief</v>
          </cell>
          <cell r="C637">
            <v>1180</v>
          </cell>
          <cell r="D637">
            <v>0</v>
          </cell>
          <cell r="E637">
            <v>0</v>
          </cell>
        </row>
        <row r="638">
          <cell r="A638" t="str">
            <v>UPB_Wash</v>
          </cell>
          <cell r="B638" t="str">
            <v xml:space="preserve">Wash Account for Portfolio Original UPB </v>
          </cell>
          <cell r="C638">
            <v>1100</v>
          </cell>
          <cell r="D638">
            <v>0</v>
          </cell>
          <cell r="E638">
            <v>0</v>
          </cell>
        </row>
      </sheetData>
      <sheetData sheetId="4"/>
      <sheetData sheetId="5"/>
      <sheetData sheetId="6" refreshError="1"/>
      <sheetData sheetId="7"/>
      <sheetData sheetId="8" refreshError="1">
        <row r="2">
          <cell r="B2" t="str">
            <v>RS49933</v>
          </cell>
          <cell r="C2" t="str">
            <v>Yes</v>
          </cell>
          <cell r="D2" t="str">
            <v>Securities - IO/PO</v>
          </cell>
        </row>
        <row r="3">
          <cell r="B3" t="str">
            <v>RS49902</v>
          </cell>
          <cell r="C3" t="str">
            <v>Yes</v>
          </cell>
          <cell r="D3" t="str">
            <v>Securities - DPA/MRBITS</v>
          </cell>
        </row>
        <row r="4">
          <cell r="B4" t="str">
            <v>RS49904</v>
          </cell>
          <cell r="C4" t="str">
            <v>Yes</v>
          </cell>
          <cell r="D4" t="str">
            <v>Securities- Beginning Balances</v>
          </cell>
        </row>
        <row r="5">
          <cell r="B5" t="str">
            <v>RS49905</v>
          </cell>
          <cell r="C5" t="str">
            <v>Yes</v>
          </cell>
          <cell r="D5" t="str">
            <v>Securities - Dollar Roll</v>
          </cell>
        </row>
        <row r="6">
          <cell r="B6" t="str">
            <v>RS49906</v>
          </cell>
          <cell r="C6" t="str">
            <v>Yes</v>
          </cell>
          <cell r="D6" t="str">
            <v>Securities - Dollar Roll</v>
          </cell>
        </row>
        <row r="7">
          <cell r="B7" t="str">
            <v>RS49915</v>
          </cell>
          <cell r="C7" t="str">
            <v>Yes</v>
          </cell>
          <cell r="D7" t="str">
            <v>Securities - Trade Support</v>
          </cell>
        </row>
        <row r="8">
          <cell r="B8" t="str">
            <v>RS49916</v>
          </cell>
          <cell r="C8" t="str">
            <v>Yes</v>
          </cell>
          <cell r="D8" t="str">
            <v>Securities - Trade Support</v>
          </cell>
        </row>
        <row r="9">
          <cell r="B9" t="str">
            <v>RS49917</v>
          </cell>
          <cell r="C9" t="str">
            <v>Yes</v>
          </cell>
          <cell r="D9" t="str">
            <v>Securities - Trade Support</v>
          </cell>
        </row>
        <row r="10">
          <cell r="B10" t="str">
            <v>RS49918</v>
          </cell>
          <cell r="C10" t="str">
            <v>Yes</v>
          </cell>
          <cell r="D10" t="str">
            <v>Securities - Resecuritizations</v>
          </cell>
        </row>
        <row r="11">
          <cell r="B11" t="str">
            <v>RS49919</v>
          </cell>
          <cell r="C11" t="str">
            <v>Yes</v>
          </cell>
          <cell r="D11" t="str">
            <v>Securities - Resecuritizations</v>
          </cell>
        </row>
        <row r="12">
          <cell r="B12" t="str">
            <v>RS49920</v>
          </cell>
          <cell r="C12" t="str">
            <v>Yes</v>
          </cell>
          <cell r="D12" t="str">
            <v>Securities - Resecuritizations</v>
          </cell>
        </row>
        <row r="13">
          <cell r="B13" t="str">
            <v>RS49921</v>
          </cell>
          <cell r="C13" t="str">
            <v>Yes</v>
          </cell>
          <cell r="D13" t="str">
            <v>Securities - Commitments Related Basis Adjustments</v>
          </cell>
        </row>
        <row r="14">
          <cell r="B14" t="str">
            <v>RS49922</v>
          </cell>
          <cell r="C14" t="str">
            <v>Yes</v>
          </cell>
          <cell r="D14" t="str">
            <v>Securities - Commitments Related Basis Adjustments</v>
          </cell>
        </row>
        <row r="15">
          <cell r="B15" t="str">
            <v>RS49923</v>
          </cell>
          <cell r="C15" t="str">
            <v>Yes</v>
          </cell>
          <cell r="D15" t="str">
            <v>Securities - Whole Loan Related Basis Adjustments</v>
          </cell>
        </row>
        <row r="16">
          <cell r="B16" t="str">
            <v>RS49924</v>
          </cell>
          <cell r="C16" t="str">
            <v>Yes</v>
          </cell>
          <cell r="D16" t="str">
            <v>Securities - Whole Loan Related Basis Adjustments</v>
          </cell>
        </row>
        <row r="17">
          <cell r="B17" t="str">
            <v>RS49925</v>
          </cell>
          <cell r="C17" t="str">
            <v>Yes</v>
          </cell>
          <cell r="D17" t="str">
            <v>Securities - Whole Loan Related Basis Adjustments</v>
          </cell>
        </row>
        <row r="18">
          <cell r="B18" t="str">
            <v>RS49926</v>
          </cell>
          <cell r="C18" t="str">
            <v>Yes</v>
          </cell>
          <cell r="D18" t="str">
            <v>Securities - Whole Loan Related Basis Adjustments</v>
          </cell>
        </row>
        <row r="19">
          <cell r="B19" t="str">
            <v>RS49927</v>
          </cell>
          <cell r="C19" t="str">
            <v>Yes</v>
          </cell>
          <cell r="D19" t="str">
            <v>Securities - Amortization</v>
          </cell>
        </row>
        <row r="20">
          <cell r="B20" t="str">
            <v>RS49928</v>
          </cell>
          <cell r="C20" t="str">
            <v>Yes</v>
          </cell>
          <cell r="D20" t="str">
            <v>Securities - Sales</v>
          </cell>
        </row>
        <row r="21">
          <cell r="B21" t="str">
            <v>RS49929</v>
          </cell>
          <cell r="C21" t="str">
            <v>Yes</v>
          </cell>
          <cell r="D21" t="str">
            <v>Securities - Sales</v>
          </cell>
        </row>
        <row r="22">
          <cell r="B22" t="str">
            <v>RS49930</v>
          </cell>
          <cell r="C22" t="str">
            <v>Yes</v>
          </cell>
          <cell r="D22" t="str">
            <v>Securities - EITF 99-20 Impairments</v>
          </cell>
        </row>
        <row r="23">
          <cell r="B23" t="str">
            <v>RS49931</v>
          </cell>
          <cell r="C23" t="str">
            <v>Yes</v>
          </cell>
          <cell r="D23" t="str">
            <v>FAS 115 Mark To Market</v>
          </cell>
        </row>
        <row r="24">
          <cell r="B24" t="str">
            <v>RS49932</v>
          </cell>
          <cell r="C24" t="str">
            <v>Yes</v>
          </cell>
          <cell r="D24" t="str">
            <v>FAS 115 Mark To Market</v>
          </cell>
        </row>
        <row r="25">
          <cell r="B25" t="str">
            <v>RS49935</v>
          </cell>
          <cell r="C25" t="str">
            <v>Yes</v>
          </cell>
          <cell r="D25" t="str">
            <v>Fail Trade Accouniting</v>
          </cell>
        </row>
        <row r="26">
          <cell r="B26" t="str">
            <v>RS49936</v>
          </cell>
          <cell r="C26" t="str">
            <v>Yes</v>
          </cell>
          <cell r="D26" t="str">
            <v>Fail Trade Accouniting</v>
          </cell>
        </row>
        <row r="27">
          <cell r="B27" t="str">
            <v>RS49937</v>
          </cell>
          <cell r="C27" t="str">
            <v>Yes</v>
          </cell>
          <cell r="D27" t="str">
            <v>Securities - FAS 115 Impairments: Non LIP</v>
          </cell>
        </row>
        <row r="28">
          <cell r="B28" t="str">
            <v>RS49938</v>
          </cell>
          <cell r="C28" t="str">
            <v>Yes</v>
          </cell>
          <cell r="D28" t="str">
            <v>Securities - EITF 99-20 Impairments</v>
          </cell>
        </row>
        <row r="29">
          <cell r="B29" t="str">
            <v>RS49939</v>
          </cell>
          <cell r="C29" t="str">
            <v>Yes</v>
          </cell>
          <cell r="D29" t="str">
            <v>Securities -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>
        <row r="2">
          <cell r="A2">
            <v>43928.499016203707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3"/>
      <sheetName val="2002"/>
      <sheetName val="Change Record"/>
      <sheetName val="Walkforward"/>
      <sheetName val="UPB Activity Worksheet"/>
      <sheetName val="2002 Reclass Acvty"/>
      <sheetName val="2003 Reclass Acvty"/>
      <sheetName val="2004 Reclass Actvy"/>
      <sheetName val="Cost Basis Activity Worksheet"/>
      <sheetName val="CBA Rollforward WLS - All Years"/>
      <sheetName val="10K Mort Act - wCtoP"/>
      <sheetName val="HFS 10K Table Format"/>
      <sheetName val="Account Assignments"/>
      <sheetName val="Essbase for Line Items"/>
      <sheetName val="Essbase for Acct Asgts"/>
      <sheetName val="FAS 65 Tables"/>
      <sheetName val="Gary Original Analysis"/>
      <sheetName val="Updated HFS Analysis"/>
      <sheetName val="SF UPB Basis NIB Transferred"/>
      <sheetName val="database_Table_9"/>
      <sheetName val="Executive Summary"/>
      <sheetName val="BS CF Walkforward (SLD) - RY Mo"/>
      <sheetName val="Entry type Code &amp; SRC Type CD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 t="str">
            <v>112912</v>
          </cell>
          <cell r="B3" t="str">
            <v>Boutiques</v>
          </cell>
          <cell r="C3" t="str">
            <v>Rev. Mtg-Home Kper (HKM) UPB</v>
          </cell>
          <cell r="D3" t="str">
            <v>2004</v>
          </cell>
          <cell r="E3" t="str">
            <v>Purchases</v>
          </cell>
          <cell r="F3" t="str">
            <v>UPB</v>
          </cell>
          <cell r="G3">
            <v>49971768.219999999</v>
          </cell>
          <cell r="H3" t="str">
            <v>n/a</v>
          </cell>
          <cell r="I3" t="str">
            <v>n/a</v>
          </cell>
        </row>
      </sheetData>
      <sheetData sheetId="21" refreshError="1"/>
      <sheetData sheetId="22" refreshError="1"/>
      <sheetData sheetId="23"/>
      <sheetData sheetId="2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Q - NewMarks"/>
      <sheetName val="P - GL14-3Extract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Rates"/>
      <sheetName val="Store Detail - Bldgs, etc."/>
      <sheetName val="Store Detail - Sales, etc."/>
      <sheetName val="SubledgerAccounts"/>
      <sheetName val="STD JE"/>
      <sheetName val="#REF"/>
    </sheetNames>
    <sheetDataSet>
      <sheetData sheetId="0"/>
      <sheetData sheetId="1"/>
      <sheetData sheetId="2"/>
      <sheetData sheetId="3"/>
      <sheetData sheetId="4"/>
      <sheetData sheetId="5" refreshError="1">
        <row r="16">
          <cell r="N16">
            <v>250482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don"/>
      <sheetName val="rating"/>
      <sheetName val="lookup-netting"/>
      <sheetName val="lookup-no_netting"/>
      <sheetName val="i.r.c.-netting"/>
      <sheetName val="i.r.c.-no_netting"/>
      <sheetName val="i.r.c.-grand total"/>
      <sheetName val="capital req"/>
      <sheetName val="lookup-subdata"/>
      <sheetName val="subdata"/>
      <sheetName val="lookup_table 1"/>
      <sheetName val="Table 1"/>
      <sheetName val="Table 2"/>
      <sheetName val="Table 3"/>
      <sheetName val="Sheet1"/>
      <sheetName val="Table 4"/>
      <sheetName val="Table 5"/>
      <sheetName val="temp"/>
      <sheetName val="Table 6"/>
      <sheetName val="2001"/>
      <sheetName val="9-JE#1"/>
      <sheetName val="P - GL14-3Extracts"/>
      <sheetName val="Cash_Clearing_Activity_Detail__"/>
      <sheetName val="Lookup Table"/>
      <sheetName val="Yield Lookup"/>
      <sheetName val="sectionlist"/>
      <sheetName val="ControlPanel-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">
          <cell r="A4">
            <v>43928.499016203707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don"/>
      <sheetName val="rating"/>
      <sheetName val="lookup-netting"/>
      <sheetName val="lookup-no_netting"/>
      <sheetName val="i.r.c.-netting"/>
      <sheetName val="i.r.c.-no_netting"/>
      <sheetName val="i.r.c.-grand total"/>
      <sheetName val="capital req"/>
      <sheetName val="lookup-subdata"/>
      <sheetName val="subdata"/>
      <sheetName val="lookup_table 1"/>
      <sheetName val="Table 1"/>
      <sheetName val="Table 2"/>
      <sheetName val="Table 3"/>
      <sheetName val="Sheet1"/>
      <sheetName val="Table 4"/>
      <sheetName val="Table 5"/>
      <sheetName val="temp"/>
      <sheetName val="Table 6"/>
      <sheetName val="2001"/>
      <sheetName val="9-JE#1"/>
      <sheetName val="P - GL14-3Extracts"/>
      <sheetName val="Cash_Clearing_Activity_Detail__"/>
      <sheetName val="Lookup Table"/>
      <sheetName val="Yield Lookup"/>
      <sheetName val="sectionlist"/>
      <sheetName val="ControlPanel-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">
          <cell r="A4">
            <v>43928.499016203707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Rec"/>
      <sheetName val="Options"/>
      <sheetName val="rating"/>
      <sheetName val="ControlPanel-Sensitivities"/>
      <sheetName val="9-JE#1"/>
      <sheetName val="BK RULE"/>
      <sheetName val="SubledgerAccounts"/>
      <sheetName val="STD JE"/>
      <sheetName val="Shocks"/>
      <sheetName val="Cash_Clearing_Activity_Detail__"/>
      <sheetName val="#REF"/>
    </sheetNames>
    <sheetDataSet>
      <sheetData sheetId="0" refreshError="1">
        <row r="6">
          <cell r="C6" t="str">
            <v>Description</v>
          </cell>
        </row>
        <row r="7">
          <cell r="C7" t="str">
            <v xml:space="preserve">Beginning G/L 1/1/02      </v>
          </cell>
        </row>
        <row r="8">
          <cell r="C8" t="str">
            <v>Sroll (2001)</v>
          </cell>
        </row>
        <row r="9">
          <cell r="C9" t="str">
            <v xml:space="preserve">Broll redemption                         </v>
          </cell>
        </row>
        <row r="10">
          <cell r="C10" t="str">
            <v xml:space="preserve">Broll cash entry                         </v>
          </cell>
        </row>
        <row r="11">
          <cell r="C11" t="str">
            <v>Sroll (2001)</v>
          </cell>
        </row>
        <row r="12">
          <cell r="C12" t="str">
            <v>Broll redemption</v>
          </cell>
        </row>
        <row r="13">
          <cell r="C13" t="str">
            <v>Broll cash entry</v>
          </cell>
        </row>
        <row r="14">
          <cell r="C14" t="str">
            <v>Sroll (2001)</v>
          </cell>
        </row>
        <row r="15">
          <cell r="C15" t="str">
            <v>Broll redemption</v>
          </cell>
        </row>
        <row r="16">
          <cell r="C16" t="str">
            <v>Broll cash entry</v>
          </cell>
        </row>
        <row r="17">
          <cell r="C17" t="str">
            <v>Sroll (2001)</v>
          </cell>
        </row>
        <row r="18">
          <cell r="C18" t="str">
            <v>Broll redemption</v>
          </cell>
        </row>
        <row r="19">
          <cell r="C19" t="str">
            <v>Broll cash entry</v>
          </cell>
        </row>
        <row r="20">
          <cell r="C20" t="str">
            <v>Sroll (2001)</v>
          </cell>
        </row>
        <row r="21">
          <cell r="C21" t="str">
            <v>Broll redemption</v>
          </cell>
        </row>
        <row r="22">
          <cell r="C22" t="str">
            <v>Broll cash entry</v>
          </cell>
        </row>
        <row r="23">
          <cell r="C23" t="str">
            <v>Sroll (2001)</v>
          </cell>
        </row>
        <row r="24">
          <cell r="C24" t="str">
            <v>B Roll</v>
          </cell>
        </row>
        <row r="25">
          <cell r="C25" t="str">
            <v>Broll cash entry</v>
          </cell>
        </row>
        <row r="26">
          <cell r="C26" t="str">
            <v>Interest Expense/Income</v>
          </cell>
        </row>
        <row r="27">
          <cell r="C27" t="str">
            <v>Deferred Interest Expense</v>
          </cell>
        </row>
        <row r="28">
          <cell r="C28" t="str">
            <v>Sroll</v>
          </cell>
        </row>
        <row r="29">
          <cell r="C29" t="str">
            <v>B Roll</v>
          </cell>
        </row>
        <row r="30">
          <cell r="C30" t="str">
            <v>Broll cash entry</v>
          </cell>
        </row>
        <row r="31">
          <cell r="C31" t="str">
            <v>Interest Expense/Income</v>
          </cell>
        </row>
        <row r="32">
          <cell r="C32" t="str">
            <v>Deferred Interest Expense</v>
          </cell>
        </row>
        <row r="33">
          <cell r="C33" t="str">
            <v>Sroll</v>
          </cell>
        </row>
        <row r="34">
          <cell r="C34" t="str">
            <v>B Roll</v>
          </cell>
        </row>
        <row r="35">
          <cell r="C35" t="str">
            <v>Broll cash entry</v>
          </cell>
        </row>
        <row r="36">
          <cell r="C36" t="str">
            <v>Interest Expense/Income</v>
          </cell>
        </row>
        <row r="37">
          <cell r="C37" t="str">
            <v>Deferred Interest Expense</v>
          </cell>
        </row>
        <row r="38">
          <cell r="C38" t="str">
            <v>Sroll</v>
          </cell>
        </row>
        <row r="39">
          <cell r="C39" t="str">
            <v>B Roll</v>
          </cell>
        </row>
        <row r="40">
          <cell r="C40" t="str">
            <v>Broll cash entry</v>
          </cell>
        </row>
        <row r="41">
          <cell r="C41" t="str">
            <v>Interest Expense/Income</v>
          </cell>
        </row>
        <row r="42">
          <cell r="C42" t="str">
            <v>Deferred Interest Expense</v>
          </cell>
        </row>
        <row r="43">
          <cell r="C43" t="str">
            <v>Sroll</v>
          </cell>
        </row>
        <row r="44">
          <cell r="C44" t="str">
            <v>B Roll</v>
          </cell>
        </row>
        <row r="45">
          <cell r="C45" t="str">
            <v>Broll cash entry</v>
          </cell>
        </row>
        <row r="46">
          <cell r="C46" t="str">
            <v>Interest Expense/Income</v>
          </cell>
        </row>
        <row r="47">
          <cell r="C47" t="str">
            <v>Deferred Interest Expense</v>
          </cell>
        </row>
        <row r="48">
          <cell r="C48" t="str">
            <v>Sroll</v>
          </cell>
        </row>
        <row r="49">
          <cell r="C49" t="str">
            <v>B Roll</v>
          </cell>
        </row>
        <row r="50">
          <cell r="C50" t="str">
            <v>Broll cash entry</v>
          </cell>
        </row>
        <row r="51">
          <cell r="C51" t="str">
            <v>Interest Expense/Income</v>
          </cell>
        </row>
        <row r="52">
          <cell r="C52" t="str">
            <v>Deferred Interest Expense</v>
          </cell>
        </row>
        <row r="53">
          <cell r="C53" t="str">
            <v>Sroll</v>
          </cell>
        </row>
        <row r="54">
          <cell r="C54" t="str">
            <v>B Roll</v>
          </cell>
        </row>
        <row r="55">
          <cell r="C55" t="str">
            <v>Broll cash entry</v>
          </cell>
        </row>
        <row r="56">
          <cell r="C56" t="str">
            <v>Interest Expense/Income</v>
          </cell>
        </row>
        <row r="57">
          <cell r="C57" t="str">
            <v>Deferred Interest Expense</v>
          </cell>
        </row>
        <row r="58">
          <cell r="C58" t="str">
            <v>Sroll</v>
          </cell>
        </row>
        <row r="59">
          <cell r="C59" t="str">
            <v>B Roll</v>
          </cell>
        </row>
        <row r="60">
          <cell r="C60" t="str">
            <v>Broll cash entry</v>
          </cell>
        </row>
        <row r="61">
          <cell r="C61" t="str">
            <v>Interest Expense/Income</v>
          </cell>
        </row>
        <row r="62">
          <cell r="C62" t="str">
            <v>Deferred Interest Expense</v>
          </cell>
        </row>
        <row r="63">
          <cell r="C63" t="str">
            <v>Sroll</v>
          </cell>
        </row>
        <row r="64">
          <cell r="C64" t="str">
            <v>B Roll</v>
          </cell>
        </row>
        <row r="65">
          <cell r="C65" t="str">
            <v>Broll cash entry</v>
          </cell>
        </row>
        <row r="66">
          <cell r="C66" t="str">
            <v>Interest Expense/Income</v>
          </cell>
        </row>
        <row r="67">
          <cell r="C67" t="str">
            <v>Deferred Interest Expense</v>
          </cell>
        </row>
        <row r="68">
          <cell r="C68" t="str">
            <v>Sroll</v>
          </cell>
        </row>
        <row r="69">
          <cell r="C69" t="str">
            <v>B Roll</v>
          </cell>
        </row>
        <row r="70">
          <cell r="C70" t="str">
            <v>Broll cash entry</v>
          </cell>
        </row>
        <row r="71">
          <cell r="C71" t="str">
            <v>Interest Expense/Income</v>
          </cell>
        </row>
        <row r="72">
          <cell r="C72" t="str">
            <v>Deferred Interest Expense</v>
          </cell>
        </row>
        <row r="73">
          <cell r="C73" t="str">
            <v>Sroll</v>
          </cell>
        </row>
        <row r="74">
          <cell r="C74" t="str">
            <v>B Roll</v>
          </cell>
        </row>
        <row r="75">
          <cell r="C75" t="str">
            <v>Broll cash entry</v>
          </cell>
        </row>
        <row r="76">
          <cell r="C76" t="str">
            <v>Correct Deal 502055</v>
          </cell>
        </row>
        <row r="77">
          <cell r="C77" t="str">
            <v>Interest Expense/Income</v>
          </cell>
        </row>
        <row r="78">
          <cell r="C78" t="str">
            <v>Deferred Interest Expense</v>
          </cell>
        </row>
        <row r="80">
          <cell r="C80" t="str">
            <v>Difference b/w SRoll Dealsheet &amp; GL</v>
          </cell>
        </row>
        <row r="82">
          <cell r="C82" t="str">
            <v>Non-supported $Roll Journal Entries:</v>
          </cell>
        </row>
        <row r="83">
          <cell r="C83" t="str">
            <v xml:space="preserve">  $ Roll Over/Under Deliveries</v>
          </cell>
        </row>
        <row r="84">
          <cell r="C84" t="str">
            <v xml:space="preserve">  $ Rolls Inc/Exp </v>
          </cell>
        </row>
        <row r="86">
          <cell r="C86" t="str">
            <v>Zero out multiple accounts</v>
          </cell>
        </row>
        <row r="89">
          <cell r="C89" t="str">
            <v>Timing difference - Prior month activity posted in this month:</v>
          </cell>
        </row>
        <row r="92">
          <cell r="C92" t="str">
            <v>Timing difference - This month activity posted in next month:</v>
          </cell>
        </row>
        <row r="93">
          <cell r="C93" t="str">
            <v>Sum of the above</v>
          </cell>
        </row>
        <row r="94">
          <cell r="C94" t="str">
            <v>Sum of the above</v>
          </cell>
        </row>
        <row r="95">
          <cell r="C95" t="str">
            <v>Sum of the above</v>
          </cell>
        </row>
        <row r="97">
          <cell r="C97" t="str">
            <v>Total Dollar Roll Activities</v>
          </cell>
        </row>
        <row r="99">
          <cell r="C99" t="str">
            <v>Total Non-Dollar Roll GL Activity</v>
          </cell>
        </row>
        <row r="101">
          <cell r="C101" t="str">
            <v>Total $Roll &amp; Non-$Roll GL Activity</v>
          </cell>
        </row>
        <row r="103">
          <cell r="C103" t="str">
            <v>Ending G/L balance at 1/31/02</v>
          </cell>
        </row>
        <row r="104">
          <cell r="C104" t="str">
            <v>Difference</v>
          </cell>
        </row>
        <row r="106">
          <cell r="C106" t="str">
            <v>Beginning G/L 2/1/02</v>
          </cell>
        </row>
        <row r="107">
          <cell r="C107" t="str">
            <v>Sroll</v>
          </cell>
        </row>
        <row r="108">
          <cell r="C108" t="str">
            <v>Close $roll</v>
          </cell>
        </row>
        <row r="109">
          <cell r="C109" t="str">
            <v>Deferred Interest Expense (month 1)</v>
          </cell>
        </row>
        <row r="110">
          <cell r="C110" t="str">
            <v>Sroll</v>
          </cell>
        </row>
        <row r="111">
          <cell r="C111" t="str">
            <v>Close $roll</v>
          </cell>
        </row>
        <row r="112">
          <cell r="C112" t="str">
            <v>Broll cash entry</v>
          </cell>
        </row>
        <row r="113">
          <cell r="C113" t="str">
            <v>Deferred Interest Expense (month 1)</v>
          </cell>
        </row>
        <row r="114">
          <cell r="C114" t="str">
            <v>Sroll</v>
          </cell>
        </row>
        <row r="115">
          <cell r="C115" t="str">
            <v>Close $roll</v>
          </cell>
        </row>
        <row r="116">
          <cell r="C116" t="str">
            <v>Deferred Interest Expense (month 1)</v>
          </cell>
        </row>
        <row r="117">
          <cell r="C117" t="str">
            <v>Sroll</v>
          </cell>
        </row>
        <row r="118">
          <cell r="C118" t="str">
            <v>Broll cash entry</v>
          </cell>
        </row>
        <row r="119">
          <cell r="C119" t="str">
            <v>Broll</v>
          </cell>
        </row>
        <row r="120">
          <cell r="C120" t="str">
            <v>Broll</v>
          </cell>
        </row>
        <row r="121">
          <cell r="C121" t="str">
            <v>Interest Expense/Income</v>
          </cell>
        </row>
        <row r="122">
          <cell r="C122" t="str">
            <v>Deferred Interest Expense</v>
          </cell>
        </row>
        <row r="123">
          <cell r="C123" t="str">
            <v>Deferred Interest Expense (month 1)</v>
          </cell>
        </row>
        <row r="124">
          <cell r="C124" t="str">
            <v>Sroll</v>
          </cell>
        </row>
        <row r="125">
          <cell r="C125" t="str">
            <v>Broll cash entry</v>
          </cell>
        </row>
        <row r="126">
          <cell r="C126" t="str">
            <v>Broll</v>
          </cell>
        </row>
        <row r="127">
          <cell r="C127" t="str">
            <v>Broll</v>
          </cell>
        </row>
        <row r="128">
          <cell r="C128" t="str">
            <v>Interest Expense/Income</v>
          </cell>
        </row>
        <row r="129">
          <cell r="C129" t="str">
            <v>Deferred Interest Expense</v>
          </cell>
        </row>
        <row r="130">
          <cell r="C130" t="str">
            <v>Deferred Interest Expense (month 1)</v>
          </cell>
        </row>
        <row r="131">
          <cell r="C131" t="str">
            <v>Sroll</v>
          </cell>
        </row>
        <row r="132">
          <cell r="C132" t="str">
            <v>Broll cash entry</v>
          </cell>
        </row>
        <row r="133">
          <cell r="C133" t="str">
            <v>Broll</v>
          </cell>
        </row>
        <row r="134">
          <cell r="C134" t="str">
            <v>Interest Expense/Income</v>
          </cell>
        </row>
        <row r="135">
          <cell r="C135" t="str">
            <v>Deferred Interest Expense</v>
          </cell>
        </row>
        <row r="136">
          <cell r="C136" t="str">
            <v>Deferred Interest Expense (month 1)</v>
          </cell>
        </row>
        <row r="138">
          <cell r="C138" t="str">
            <v>Difference b/w SRoll Dealsheet &amp; GL</v>
          </cell>
        </row>
        <row r="140">
          <cell r="C140" t="str">
            <v>Non-supported $Roll Journal Entries:</v>
          </cell>
        </row>
        <row r="141">
          <cell r="C141" t="str">
            <v>ADJ Oct &amp; Nov $Rolls</v>
          </cell>
        </row>
        <row r="142">
          <cell r="C142" t="str">
            <v>$ Roll Over/Under Deliveries</v>
          </cell>
        </row>
        <row r="144">
          <cell r="C144" t="str">
            <v>Zero out multiple accounts</v>
          </cell>
        </row>
        <row r="147">
          <cell r="C147" t="str">
            <v>Timing difference - Prior month activity posted in this month:</v>
          </cell>
        </row>
        <row r="148">
          <cell r="C148" t="str">
            <v>Sum of the above</v>
          </cell>
        </row>
        <row r="149">
          <cell r="C149" t="str">
            <v>Sum of the above</v>
          </cell>
        </row>
        <row r="150">
          <cell r="C150" t="str">
            <v>Sum of the above</v>
          </cell>
        </row>
        <row r="152">
          <cell r="C152" t="str">
            <v>Timing difference - This month activity posted in next month:</v>
          </cell>
        </row>
        <row r="153">
          <cell r="C153" t="str">
            <v>Sum of the above</v>
          </cell>
        </row>
        <row r="154">
          <cell r="C154" t="str">
            <v>Sum of the above</v>
          </cell>
        </row>
        <row r="155">
          <cell r="C155" t="str">
            <v>Sum of the above</v>
          </cell>
        </row>
        <row r="157">
          <cell r="C157" t="str">
            <v>Total $Roll Activity &amp; Beg.Bal.</v>
          </cell>
        </row>
        <row r="159">
          <cell r="C159" t="str">
            <v>Non-Dollar Roll Activity</v>
          </cell>
        </row>
        <row r="161">
          <cell r="C161" t="str">
            <v>Total $Roll &amp; Non-$Roll Activity</v>
          </cell>
        </row>
        <row r="163">
          <cell r="C163" t="str">
            <v>Ending G/L balance at 2/28/02</v>
          </cell>
        </row>
        <row r="164">
          <cell r="C164" t="str">
            <v>Difference</v>
          </cell>
        </row>
        <row r="166">
          <cell r="C166" t="str">
            <v xml:space="preserve">Beginning G/L 3/1/02      </v>
          </cell>
        </row>
        <row r="167">
          <cell r="C167" t="str">
            <v>Sroll</v>
          </cell>
        </row>
        <row r="168">
          <cell r="C168" t="str">
            <v>Broll</v>
          </cell>
        </row>
        <row r="169">
          <cell r="C169" t="str">
            <v>Deferred Interest Expense (month 1)</v>
          </cell>
        </row>
        <row r="170">
          <cell r="C170" t="str">
            <v>Sroll</v>
          </cell>
        </row>
        <row r="171">
          <cell r="C171" t="str">
            <v>Deferred Interest Expense (month 1)</v>
          </cell>
        </row>
        <row r="172">
          <cell r="C172" t="str">
            <v>Sroll</v>
          </cell>
        </row>
        <row r="173">
          <cell r="C173" t="str">
            <v>Broll cash entry</v>
          </cell>
        </row>
        <row r="174">
          <cell r="C174" t="str">
            <v>Broll</v>
          </cell>
        </row>
        <row r="175">
          <cell r="C175" t="str">
            <v>Broll</v>
          </cell>
        </row>
        <row r="176">
          <cell r="C176" t="str">
            <v>Interest Expense/Income</v>
          </cell>
        </row>
        <row r="177">
          <cell r="C177" t="str">
            <v>Deferred Interest Expense</v>
          </cell>
        </row>
        <row r="178">
          <cell r="C178" t="str">
            <v>Deferred Interest Expense (month 1)</v>
          </cell>
        </row>
        <row r="179">
          <cell r="C179" t="str">
            <v>Sroll</v>
          </cell>
        </row>
        <row r="180">
          <cell r="C180" t="str">
            <v>Broll cash entry</v>
          </cell>
        </row>
        <row r="181">
          <cell r="C181" t="str">
            <v>Broll</v>
          </cell>
        </row>
        <row r="182">
          <cell r="C182" t="str">
            <v>Interest Expense/Income</v>
          </cell>
        </row>
        <row r="183">
          <cell r="C183" t="str">
            <v>Deferred Interest Expense</v>
          </cell>
        </row>
        <row r="184">
          <cell r="C184" t="str">
            <v>Deferred Interest Expense (month 1)</v>
          </cell>
        </row>
        <row r="185">
          <cell r="C185" t="str">
            <v>Sroll</v>
          </cell>
        </row>
        <row r="186">
          <cell r="C186" t="str">
            <v>Broll cash entry</v>
          </cell>
        </row>
        <row r="187">
          <cell r="C187" t="str">
            <v>Broll</v>
          </cell>
        </row>
        <row r="188">
          <cell r="C188" t="str">
            <v>Broll</v>
          </cell>
        </row>
        <row r="189">
          <cell r="C189" t="str">
            <v>Interest Expense/Income</v>
          </cell>
        </row>
        <row r="190">
          <cell r="C190" t="str">
            <v>Deferred Interest Expense</v>
          </cell>
        </row>
        <row r="191">
          <cell r="C191" t="str">
            <v>Deferred Interest Expense (month 1)</v>
          </cell>
        </row>
        <row r="192">
          <cell r="C192" t="str">
            <v>Sroll</v>
          </cell>
        </row>
        <row r="193">
          <cell r="C193" t="str">
            <v>Broll cash entry</v>
          </cell>
        </row>
        <row r="194">
          <cell r="C194" t="str">
            <v>Broll</v>
          </cell>
        </row>
        <row r="195">
          <cell r="C195" t="str">
            <v>Interest Expense/Income</v>
          </cell>
        </row>
        <row r="196">
          <cell r="C196" t="str">
            <v>Deferred Interest Expense</v>
          </cell>
        </row>
        <row r="197">
          <cell r="C197" t="str">
            <v>Deferred Interest Expense (month 1)</v>
          </cell>
        </row>
        <row r="198">
          <cell r="C198" t="str">
            <v>Sroll</v>
          </cell>
        </row>
        <row r="199">
          <cell r="C199" t="str">
            <v>Broll cash entry</v>
          </cell>
        </row>
        <row r="200">
          <cell r="C200" t="str">
            <v>Broll</v>
          </cell>
        </row>
        <row r="201">
          <cell r="C201" t="str">
            <v>Broll</v>
          </cell>
        </row>
        <row r="202">
          <cell r="C202" t="str">
            <v>Interest Expense/Income</v>
          </cell>
        </row>
        <row r="203">
          <cell r="C203" t="str">
            <v>Deferred Interest Expense</v>
          </cell>
        </row>
        <row r="204">
          <cell r="C204" t="str">
            <v>Deferred Interest Expense (month 1)</v>
          </cell>
        </row>
        <row r="205">
          <cell r="C205" t="str">
            <v>Sroll</v>
          </cell>
        </row>
        <row r="206">
          <cell r="C206" t="str">
            <v>Broll cash entry</v>
          </cell>
        </row>
        <row r="207">
          <cell r="C207" t="str">
            <v>Broll</v>
          </cell>
        </row>
        <row r="208">
          <cell r="C208" t="str">
            <v>Interest Expense/Income</v>
          </cell>
        </row>
        <row r="209">
          <cell r="C209" t="str">
            <v>Deferred Interest Expense</v>
          </cell>
        </row>
        <row r="210">
          <cell r="C210" t="str">
            <v>Deferred Interest Expense (month 1)</v>
          </cell>
        </row>
        <row r="211">
          <cell r="C211" t="str">
            <v>Sroll</v>
          </cell>
        </row>
        <row r="212">
          <cell r="C212" t="str">
            <v>Broll cash entry</v>
          </cell>
        </row>
        <row r="213">
          <cell r="C213" t="str">
            <v>Broll</v>
          </cell>
        </row>
        <row r="214">
          <cell r="C214" t="str">
            <v>Interest Expense/Income</v>
          </cell>
        </row>
        <row r="215">
          <cell r="C215" t="str">
            <v>Deferred Interest Expense</v>
          </cell>
        </row>
        <row r="216">
          <cell r="C216" t="str">
            <v>Deferred Interest Expense (month 1)</v>
          </cell>
        </row>
        <row r="217">
          <cell r="C217" t="str">
            <v>Sroll</v>
          </cell>
        </row>
        <row r="218">
          <cell r="C218" t="str">
            <v>Broll cash entry</v>
          </cell>
        </row>
        <row r="219">
          <cell r="C219" t="str">
            <v>Broll</v>
          </cell>
        </row>
        <row r="220">
          <cell r="C220" t="str">
            <v>Interest Expense/Income</v>
          </cell>
        </row>
        <row r="221">
          <cell r="C221" t="str">
            <v>Deferred Interest Expense</v>
          </cell>
        </row>
        <row r="222">
          <cell r="C222" t="str">
            <v>Deferred Interest Expense (month 1)</v>
          </cell>
        </row>
        <row r="223">
          <cell r="C223" t="str">
            <v>Sroll</v>
          </cell>
        </row>
        <row r="224">
          <cell r="C224" t="str">
            <v>Broll cash entry</v>
          </cell>
        </row>
        <row r="225">
          <cell r="C225" t="str">
            <v>Broll</v>
          </cell>
        </row>
        <row r="226">
          <cell r="C226" t="str">
            <v>Interest Expense/Income</v>
          </cell>
        </row>
        <row r="227">
          <cell r="C227" t="str">
            <v>Deferred Interest Expense</v>
          </cell>
        </row>
        <row r="228">
          <cell r="C228" t="str">
            <v>Deferred Interest Expense (month 1)</v>
          </cell>
        </row>
        <row r="229">
          <cell r="C229" t="str">
            <v>Sroll</v>
          </cell>
        </row>
        <row r="230">
          <cell r="C230" t="str">
            <v>Broll cash entry</v>
          </cell>
        </row>
        <row r="231">
          <cell r="C231" t="str">
            <v>Broll</v>
          </cell>
        </row>
        <row r="232">
          <cell r="C232" t="str">
            <v>Interest Expense/Income</v>
          </cell>
        </row>
        <row r="233">
          <cell r="C233" t="str">
            <v>Deferred Interest Expense</v>
          </cell>
        </row>
        <row r="234">
          <cell r="C234" t="str">
            <v>Deferred Interest Expense (month 1)</v>
          </cell>
        </row>
        <row r="235">
          <cell r="C235" t="str">
            <v>Sroll</v>
          </cell>
        </row>
        <row r="236">
          <cell r="C236" t="str">
            <v>Broll cash entry</v>
          </cell>
        </row>
        <row r="237">
          <cell r="C237" t="str">
            <v>Broll</v>
          </cell>
        </row>
        <row r="238">
          <cell r="C238" t="str">
            <v>Interest Expense/Income</v>
          </cell>
        </row>
        <row r="239">
          <cell r="C239" t="str">
            <v>Deferred Interest Expense</v>
          </cell>
        </row>
        <row r="240">
          <cell r="C240" t="str">
            <v>Deferred Interest Expense (month 1)</v>
          </cell>
        </row>
        <row r="241">
          <cell r="C241" t="str">
            <v>Sroll</v>
          </cell>
        </row>
        <row r="242">
          <cell r="C242" t="str">
            <v>Broll cash entry</v>
          </cell>
        </row>
        <row r="243">
          <cell r="C243" t="str">
            <v>Broll</v>
          </cell>
        </row>
        <row r="244">
          <cell r="C244" t="str">
            <v>Broll</v>
          </cell>
        </row>
        <row r="245">
          <cell r="C245" t="str">
            <v>Interest Expense/Income</v>
          </cell>
        </row>
        <row r="246">
          <cell r="C246" t="str">
            <v>Deferred Interest Expense</v>
          </cell>
        </row>
        <row r="247">
          <cell r="C247" t="str">
            <v>Deferred Interest Expense (month 1)</v>
          </cell>
        </row>
        <row r="248">
          <cell r="C248" t="str">
            <v>Broll cash entry</v>
          </cell>
        </row>
        <row r="250">
          <cell r="C250" t="str">
            <v>Difference b/w SRoll Dealsheet &amp; GL</v>
          </cell>
        </row>
        <row r="253">
          <cell r="C253" t="str">
            <v>Non-supported $Roll Journal Entries:</v>
          </cell>
        </row>
        <row r="254">
          <cell r="C254" t="str">
            <v>$ Roll Over/Under Deliveries</v>
          </cell>
        </row>
        <row r="256">
          <cell r="C256" t="str">
            <v>Zero out multiple accounts</v>
          </cell>
        </row>
        <row r="258">
          <cell r="C258" t="str">
            <v>Timing difference - Prior month activity posted in this month:</v>
          </cell>
        </row>
        <row r="259">
          <cell r="C259" t="str">
            <v>Sum of the above</v>
          </cell>
        </row>
        <row r="260">
          <cell r="C260" t="str">
            <v>Sum of the above</v>
          </cell>
        </row>
        <row r="261">
          <cell r="C261" t="str">
            <v>Sum of the above</v>
          </cell>
        </row>
        <row r="262">
          <cell r="C262" t="str">
            <v>Timing difference - This month activity posted in next month:</v>
          </cell>
        </row>
        <row r="263">
          <cell r="C263" t="str">
            <v>Sum of the above</v>
          </cell>
        </row>
        <row r="264">
          <cell r="C264" t="str">
            <v>Sum of the above</v>
          </cell>
        </row>
        <row r="265">
          <cell r="C265" t="str">
            <v>Sum of the above</v>
          </cell>
        </row>
        <row r="267">
          <cell r="C267" t="str">
            <v>Total $Roll Activity &amp; Beg.Bal.</v>
          </cell>
        </row>
        <row r="269">
          <cell r="C269" t="str">
            <v>Non-Dollar Roll Activity</v>
          </cell>
        </row>
        <row r="271">
          <cell r="C271" t="str">
            <v>Total $Roll &amp; Non-$Roll Activity</v>
          </cell>
        </row>
        <row r="273">
          <cell r="C273" t="str">
            <v>Ending G/L balance at 3/31/02</v>
          </cell>
        </row>
        <row r="274">
          <cell r="C274" t="str">
            <v>Difference</v>
          </cell>
        </row>
        <row r="277">
          <cell r="C277" t="str">
            <v xml:space="preserve">Beginning GL 4/1/02      </v>
          </cell>
        </row>
        <row r="278">
          <cell r="C278" t="str">
            <v>Sroll</v>
          </cell>
        </row>
        <row r="279">
          <cell r="C279" t="str">
            <v>B Roll</v>
          </cell>
        </row>
        <row r="280">
          <cell r="C280" t="str">
            <v>B Roll</v>
          </cell>
        </row>
        <row r="281">
          <cell r="C281" t="str">
            <v>Deferred Interest Expense (month 1)</v>
          </cell>
        </row>
        <row r="282">
          <cell r="C282" t="str">
            <v>Sroll</v>
          </cell>
        </row>
        <row r="283">
          <cell r="C283" t="str">
            <v>B Roll</v>
          </cell>
        </row>
        <row r="284">
          <cell r="C284" t="str">
            <v>B Roll</v>
          </cell>
        </row>
        <row r="285">
          <cell r="C285" t="str">
            <v>Deferred Interest Expense (month 1)</v>
          </cell>
        </row>
        <row r="286">
          <cell r="C286" t="str">
            <v>Sroll</v>
          </cell>
        </row>
        <row r="287">
          <cell r="C287" t="str">
            <v>B Roll</v>
          </cell>
        </row>
        <row r="288">
          <cell r="C288" t="str">
            <v>B Roll</v>
          </cell>
        </row>
        <row r="289">
          <cell r="C289" t="str">
            <v>Deferred Interest Expense (month 1)</v>
          </cell>
        </row>
        <row r="290">
          <cell r="C290" t="str">
            <v>Sroll</v>
          </cell>
        </row>
        <row r="291">
          <cell r="C291" t="str">
            <v>B Roll</v>
          </cell>
        </row>
        <row r="292">
          <cell r="C292" t="str">
            <v>B Roll</v>
          </cell>
        </row>
        <row r="293">
          <cell r="C293" t="str">
            <v>Deferred Interest Expense (month 1)</v>
          </cell>
        </row>
        <row r="294">
          <cell r="C294" t="str">
            <v>Sroll</v>
          </cell>
        </row>
        <row r="295">
          <cell r="C295" t="str">
            <v>Broll cash entry</v>
          </cell>
        </row>
        <row r="296">
          <cell r="C296" t="str">
            <v>Broll</v>
          </cell>
        </row>
        <row r="297">
          <cell r="C297" t="str">
            <v>Broll</v>
          </cell>
        </row>
        <row r="298">
          <cell r="C298" t="str">
            <v>IntExp/Inc</v>
          </cell>
        </row>
        <row r="299">
          <cell r="C299" t="str">
            <v>Deferred Interest Expense</v>
          </cell>
        </row>
        <row r="300">
          <cell r="C300" t="str">
            <v>Deferred Interest Expense (month 1)</v>
          </cell>
        </row>
        <row r="301">
          <cell r="C301" t="str">
            <v>Sroll</v>
          </cell>
        </row>
        <row r="302">
          <cell r="C302" t="str">
            <v>Broll cash entry</v>
          </cell>
        </row>
        <row r="303">
          <cell r="C303" t="str">
            <v>Broll</v>
          </cell>
        </row>
        <row r="304">
          <cell r="C304" t="str">
            <v>IntExp/Inc</v>
          </cell>
        </row>
        <row r="305">
          <cell r="C305" t="str">
            <v>Deferred Interest Expense</v>
          </cell>
        </row>
        <row r="306">
          <cell r="C306" t="str">
            <v>Deferred Interest Expense (month 1)</v>
          </cell>
        </row>
        <row r="307">
          <cell r="C307" t="str">
            <v>Sroll</v>
          </cell>
        </row>
        <row r="308">
          <cell r="C308" t="str">
            <v>Broll cash entry</v>
          </cell>
        </row>
        <row r="309">
          <cell r="C309" t="str">
            <v>Broll</v>
          </cell>
        </row>
        <row r="310">
          <cell r="C310" t="str">
            <v>IntExp/Inc</v>
          </cell>
        </row>
        <row r="311">
          <cell r="C311" t="str">
            <v>Deferred Interest Expense</v>
          </cell>
        </row>
        <row r="312">
          <cell r="C312" t="str">
            <v>Deferred Interest Expense (month 1)</v>
          </cell>
        </row>
        <row r="313">
          <cell r="C313" t="str">
            <v>$ Roll Fail</v>
          </cell>
        </row>
        <row r="315">
          <cell r="C315" t="str">
            <v>Difference b/w SRoll Dealsheet &amp; GL</v>
          </cell>
        </row>
        <row r="317">
          <cell r="C317" t="str">
            <v>Non-supported $Roll Journal Entries:</v>
          </cell>
        </row>
        <row r="318">
          <cell r="C318" t="str">
            <v>$ Roll Over/Under Deliveries</v>
          </cell>
        </row>
        <row r="320">
          <cell r="C320" t="str">
            <v>Zero out multiple accounts</v>
          </cell>
        </row>
        <row r="322">
          <cell r="C322" t="str">
            <v>Timing difference - Prior month activity posted in this month:</v>
          </cell>
        </row>
        <row r="323">
          <cell r="C323" t="str">
            <v>Sum of the above</v>
          </cell>
        </row>
        <row r="324">
          <cell r="C324" t="str">
            <v>Sum of the above</v>
          </cell>
        </row>
        <row r="325">
          <cell r="C325" t="str">
            <v>Sum of the above</v>
          </cell>
        </row>
        <row r="326">
          <cell r="C326" t="str">
            <v>Timing difference - This month activity posted in next month:</v>
          </cell>
        </row>
        <row r="327">
          <cell r="C327" t="str">
            <v>Sum of the above</v>
          </cell>
        </row>
        <row r="328">
          <cell r="C328" t="str">
            <v>Sum of the above</v>
          </cell>
        </row>
        <row r="329">
          <cell r="C329" t="str">
            <v>Sum of the above</v>
          </cell>
        </row>
        <row r="331">
          <cell r="C331" t="str">
            <v>Total Dollar Roll Activities</v>
          </cell>
        </row>
        <row r="333">
          <cell r="C333" t="str">
            <v>Total Non-Dollar Roll GL Activity</v>
          </cell>
        </row>
        <row r="335">
          <cell r="C335" t="str">
            <v>Total $Roll &amp; Non-$Roll GL Activity</v>
          </cell>
        </row>
        <row r="337">
          <cell r="C337" t="str">
            <v>Ending G/L balance at 4/30/02</v>
          </cell>
        </row>
        <row r="338">
          <cell r="C338" t="str">
            <v>Difference</v>
          </cell>
        </row>
        <row r="342">
          <cell r="C342" t="str">
            <v>Beginning G/L 5/1/02</v>
          </cell>
        </row>
        <row r="343">
          <cell r="C343" t="str">
            <v>Broll cash entry</v>
          </cell>
        </row>
        <row r="344">
          <cell r="C344" t="str">
            <v>Sroll</v>
          </cell>
        </row>
        <row r="345">
          <cell r="C345" t="str">
            <v>Broll cash entry</v>
          </cell>
        </row>
        <row r="346">
          <cell r="C346" t="str">
            <v>Broll</v>
          </cell>
        </row>
        <row r="347">
          <cell r="C347" t="str">
            <v>IntExp/Inc</v>
          </cell>
        </row>
        <row r="348">
          <cell r="C348" t="str">
            <v>Deferred Interest Expense</v>
          </cell>
        </row>
        <row r="349">
          <cell r="C349" t="str">
            <v>Deferred Interest Expense (month 1)</v>
          </cell>
        </row>
        <row r="350">
          <cell r="C350" t="str">
            <v>Sroll</v>
          </cell>
        </row>
        <row r="351">
          <cell r="C351" t="str">
            <v>Broll cash entry</v>
          </cell>
        </row>
        <row r="352">
          <cell r="C352" t="str">
            <v>Broll</v>
          </cell>
        </row>
        <row r="353">
          <cell r="C353" t="str">
            <v>IntExp/Inc</v>
          </cell>
        </row>
        <row r="354">
          <cell r="C354" t="str">
            <v>Deferred Interest Expense</v>
          </cell>
        </row>
        <row r="355">
          <cell r="C355" t="str">
            <v>Deferred Interest Expense (month 1)</v>
          </cell>
        </row>
        <row r="357">
          <cell r="C357" t="str">
            <v>Difference b/w SRoll Dealsheet &amp; GL</v>
          </cell>
        </row>
        <row r="359">
          <cell r="C359" t="str">
            <v>Non-supported $Roll Journal Entries:</v>
          </cell>
        </row>
        <row r="360">
          <cell r="C360" t="str">
            <v>$ Roll over/under deliveries</v>
          </cell>
        </row>
        <row r="361">
          <cell r="C361" t="str">
            <v>$ Rolls Income/Expense</v>
          </cell>
        </row>
        <row r="363">
          <cell r="C363" t="str">
            <v>Zero out multiple accounts</v>
          </cell>
        </row>
        <row r="365">
          <cell r="C365" t="str">
            <v>Timing difference - Prior month activity posted in this month:</v>
          </cell>
        </row>
        <row r="366">
          <cell r="C366" t="str">
            <v>Sum of the above</v>
          </cell>
        </row>
        <row r="367">
          <cell r="C367" t="str">
            <v>Sum of the above</v>
          </cell>
        </row>
        <row r="368">
          <cell r="C368" t="str">
            <v>Sum of the above</v>
          </cell>
        </row>
        <row r="371">
          <cell r="C371" t="str">
            <v>Timing difference - This month activity posted in next month:</v>
          </cell>
        </row>
        <row r="372">
          <cell r="C372" t="str">
            <v>Sum of the above</v>
          </cell>
        </row>
        <row r="373">
          <cell r="C373" t="str">
            <v>Sum of the above</v>
          </cell>
        </row>
        <row r="374">
          <cell r="C374" t="str">
            <v>Sum of the above</v>
          </cell>
        </row>
        <row r="376">
          <cell r="C376" t="str">
            <v>Total Dollar Roll Activities</v>
          </cell>
        </row>
        <row r="378">
          <cell r="C378" t="str">
            <v>Total Non-Dollar Roll GL Activity</v>
          </cell>
        </row>
        <row r="380">
          <cell r="C380" t="str">
            <v>Total $R &amp; Non-$R GL Activity</v>
          </cell>
        </row>
        <row r="382">
          <cell r="C382" t="str">
            <v>Ending G/L balance at 5/31/02</v>
          </cell>
        </row>
        <row r="383">
          <cell r="C383" t="str">
            <v>Difference</v>
          </cell>
        </row>
        <row r="385">
          <cell r="C385" t="str">
            <v>Beginning G/L 6/1/2002</v>
          </cell>
        </row>
        <row r="386">
          <cell r="C386" t="str">
            <v>Sroll</v>
          </cell>
        </row>
        <row r="387">
          <cell r="C387" t="str">
            <v>Broll cash entry</v>
          </cell>
        </row>
        <row r="388">
          <cell r="C388" t="str">
            <v>Broll</v>
          </cell>
        </row>
        <row r="389">
          <cell r="C389" t="str">
            <v>IntExp/Inc</v>
          </cell>
        </row>
        <row r="390">
          <cell r="C390" t="str">
            <v>Deferred Interest Expense</v>
          </cell>
        </row>
        <row r="391">
          <cell r="C391" t="str">
            <v>Deferred Interest Expense (month 1)</v>
          </cell>
        </row>
        <row r="392">
          <cell r="C392" t="str">
            <v>Sroll</v>
          </cell>
        </row>
        <row r="393">
          <cell r="C393" t="str">
            <v>Broll cash entry</v>
          </cell>
        </row>
        <row r="394">
          <cell r="C394" t="str">
            <v>Brolls</v>
          </cell>
        </row>
        <row r="395">
          <cell r="C395" t="str">
            <v>IntExp/Inc</v>
          </cell>
        </row>
        <row r="396">
          <cell r="C396" t="str">
            <v>Deferred Interest Expense</v>
          </cell>
        </row>
        <row r="397">
          <cell r="C397" t="str">
            <v>Deferred Interest Expense (month 1)</v>
          </cell>
        </row>
        <row r="398">
          <cell r="C398" t="str">
            <v>Sroll</v>
          </cell>
        </row>
        <row r="399">
          <cell r="C399" t="str">
            <v>Broll cash entry</v>
          </cell>
        </row>
        <row r="400">
          <cell r="C400" t="str">
            <v>Broll</v>
          </cell>
        </row>
        <row r="401">
          <cell r="C401" t="str">
            <v>IntExp/Inc</v>
          </cell>
        </row>
        <row r="402">
          <cell r="C402" t="str">
            <v>Deferred Interest Expense</v>
          </cell>
        </row>
        <row r="403">
          <cell r="C403" t="str">
            <v>Deferred Interest Expense (month 1)</v>
          </cell>
        </row>
        <row r="404">
          <cell r="C404" t="str">
            <v>Broll cash entry</v>
          </cell>
        </row>
        <row r="406">
          <cell r="C406" t="str">
            <v>Difference b/w SRoll Dealsheet &amp; GL</v>
          </cell>
        </row>
        <row r="408">
          <cell r="C408" t="str">
            <v>Non-supported $Roll Journal Entries:</v>
          </cell>
        </row>
        <row r="409">
          <cell r="C409" t="str">
            <v>$ Roll over/under deliveries</v>
          </cell>
        </row>
        <row r="410">
          <cell r="C410" t="str">
            <v>Fails on Rolls</v>
          </cell>
        </row>
        <row r="412">
          <cell r="C412" t="str">
            <v>Zero out multiple accounts</v>
          </cell>
        </row>
        <row r="414">
          <cell r="C414" t="str">
            <v>JE Reversals</v>
          </cell>
        </row>
        <row r="415">
          <cell r="C415" t="str">
            <v>Revers SJ 21947</v>
          </cell>
        </row>
        <row r="416">
          <cell r="C416" t="str">
            <v>Close June $ Rolls</v>
          </cell>
        </row>
        <row r="418">
          <cell r="C418" t="str">
            <v>Timing difference - Prior month activity posted in this month:</v>
          </cell>
        </row>
        <row r="419">
          <cell r="C419" t="str">
            <v>Sum of the above</v>
          </cell>
        </row>
        <row r="420">
          <cell r="C420" t="str">
            <v>Sum of the above</v>
          </cell>
        </row>
        <row r="421">
          <cell r="C421" t="str">
            <v>Sum of the above</v>
          </cell>
        </row>
        <row r="423">
          <cell r="C423" t="str">
            <v>Timing difference - This month activity posted in next month:</v>
          </cell>
        </row>
        <row r="424">
          <cell r="C424" t="str">
            <v>Sum of the above</v>
          </cell>
        </row>
        <row r="425">
          <cell r="C425" t="str">
            <v>Sum of the above</v>
          </cell>
        </row>
        <row r="426">
          <cell r="C426" t="str">
            <v>Sum of the above</v>
          </cell>
        </row>
        <row r="428">
          <cell r="C428" t="str">
            <v>Total Dollar Roll Activities</v>
          </cell>
        </row>
        <row r="430">
          <cell r="C430" t="str">
            <v>Total Non-Dollar Roll GL Activity</v>
          </cell>
        </row>
        <row r="432">
          <cell r="C432" t="str">
            <v>Total $R &amp; Non-$R GL Activity</v>
          </cell>
        </row>
        <row r="434">
          <cell r="C434" t="str">
            <v>Ending G/L balance at 6/30/02</v>
          </cell>
        </row>
        <row r="435">
          <cell r="C435" t="str">
            <v>Difference</v>
          </cell>
        </row>
        <row r="437">
          <cell r="C437" t="str">
            <v>Beginning G/L 7/1/02</v>
          </cell>
        </row>
        <row r="438">
          <cell r="C438" t="str">
            <v>Sroll</v>
          </cell>
        </row>
        <row r="439">
          <cell r="C439" t="str">
            <v>Broll cash entry</v>
          </cell>
        </row>
        <row r="440">
          <cell r="C440" t="str">
            <v>Broll cash entry</v>
          </cell>
        </row>
        <row r="441">
          <cell r="C441" t="str">
            <v>Broll</v>
          </cell>
        </row>
        <row r="442">
          <cell r="C442" t="str">
            <v>IntExp/Inc</v>
          </cell>
        </row>
        <row r="443">
          <cell r="C443" t="str">
            <v>Deferred Interest Expense</v>
          </cell>
        </row>
        <row r="444">
          <cell r="C444" t="str">
            <v>Deferred Interest Expense (month 1)</v>
          </cell>
        </row>
        <row r="446">
          <cell r="C446" t="str">
            <v>Difference b/w SRoll Dealsheet &amp; GL</v>
          </cell>
        </row>
        <row r="449">
          <cell r="C449" t="str">
            <v>Non-supported $Roll Journal Entries:</v>
          </cell>
        </row>
        <row r="450">
          <cell r="C450" t="str">
            <v>$ Roll Over/Under Deliveries</v>
          </cell>
        </row>
        <row r="452">
          <cell r="C452" t="str">
            <v>Zero out multiple accounts</v>
          </cell>
        </row>
        <row r="454">
          <cell r="C454" t="str">
            <v>Timing difference - Prior month activity posted in this month:</v>
          </cell>
        </row>
        <row r="455">
          <cell r="C455" t="str">
            <v>Sum of the above</v>
          </cell>
        </row>
        <row r="456">
          <cell r="C456" t="str">
            <v>Sum of the above</v>
          </cell>
        </row>
        <row r="457">
          <cell r="C457" t="str">
            <v>Sum of the above</v>
          </cell>
        </row>
        <row r="459">
          <cell r="C459" t="str">
            <v>Timing difference - This month activity posted in next month:</v>
          </cell>
        </row>
        <row r="460">
          <cell r="C460" t="str">
            <v>Sum of the above</v>
          </cell>
        </row>
        <row r="461">
          <cell r="C461" t="str">
            <v>Sum of the above</v>
          </cell>
        </row>
        <row r="462">
          <cell r="C462" t="str">
            <v>Sum of the above</v>
          </cell>
        </row>
        <row r="463">
          <cell r="C463" t="str">
            <v>Sum of the above</v>
          </cell>
        </row>
        <row r="466">
          <cell r="C466" t="str">
            <v>Total Dollar Roll Activities</v>
          </cell>
        </row>
        <row r="468">
          <cell r="C468" t="str">
            <v>Total Non-Dollar Roll GL Activity</v>
          </cell>
        </row>
        <row r="470">
          <cell r="C470" t="str">
            <v>Total $R &amp; Non-$R GL Activity</v>
          </cell>
        </row>
        <row r="472">
          <cell r="C472" t="str">
            <v>Ending G/L balance at 7/30/02</v>
          </cell>
        </row>
        <row r="473">
          <cell r="C473" t="str">
            <v>Difference</v>
          </cell>
        </row>
        <row r="475">
          <cell r="C475" t="str">
            <v>Beginning G/L 8/1/02</v>
          </cell>
        </row>
        <row r="477">
          <cell r="C477" t="str">
            <v>Non-supported $Roll Journal Entries:</v>
          </cell>
        </row>
        <row r="478">
          <cell r="C478" t="str">
            <v>$ Roll Over/Under Deliveries</v>
          </cell>
        </row>
        <row r="481">
          <cell r="C481" t="str">
            <v>Timing difference - Prior month activity posted in this month:</v>
          </cell>
        </row>
        <row r="482">
          <cell r="C482" t="str">
            <v>Sum of the above</v>
          </cell>
        </row>
        <row r="483">
          <cell r="C483" t="str">
            <v>Sum of the above</v>
          </cell>
        </row>
        <row r="484">
          <cell r="C484" t="str">
            <v>Sum of the above</v>
          </cell>
        </row>
        <row r="485">
          <cell r="C485" t="str">
            <v>Sum of the above</v>
          </cell>
        </row>
        <row r="487">
          <cell r="C487" t="str">
            <v>Total Dollar Roll Activities</v>
          </cell>
        </row>
        <row r="489">
          <cell r="C489" t="str">
            <v>Total Non-Dollar Roll GL Activity</v>
          </cell>
        </row>
        <row r="491">
          <cell r="C491" t="str">
            <v>Total $R &amp; Non-$R GL Activity</v>
          </cell>
        </row>
        <row r="493">
          <cell r="C493" t="str">
            <v>Ending G/L balance at 8/31/02</v>
          </cell>
        </row>
        <row r="494">
          <cell r="C494" t="str">
            <v>Difference</v>
          </cell>
        </row>
        <row r="496">
          <cell r="C496" t="str">
            <v xml:space="preserve">Beginning G/L 9/1/02      </v>
          </cell>
        </row>
        <row r="497">
          <cell r="C497" t="str">
            <v>To clear $ Roll G/L Acct</v>
          </cell>
        </row>
        <row r="499">
          <cell r="C499" t="str">
            <v>Total Dollar Roll Activities</v>
          </cell>
        </row>
        <row r="501">
          <cell r="C501" t="str">
            <v>Total Non-Dollar Roll GL Activity</v>
          </cell>
        </row>
        <row r="503">
          <cell r="C503" t="str">
            <v>Total $R &amp; Non-$R GL Activity</v>
          </cell>
        </row>
        <row r="505">
          <cell r="C505" t="str">
            <v>Ending G/L balance at 9/30/02</v>
          </cell>
        </row>
        <row r="506">
          <cell r="C506" t="str">
            <v>Difference</v>
          </cell>
        </row>
        <row r="508">
          <cell r="C508" t="str">
            <v xml:space="preserve">Beginning G/L 10/1/02      </v>
          </cell>
        </row>
        <row r="509">
          <cell r="C509" t="str">
            <v>Sroll</v>
          </cell>
        </row>
        <row r="510">
          <cell r="C510" t="str">
            <v>Broll cash entry</v>
          </cell>
        </row>
        <row r="511">
          <cell r="C511" t="str">
            <v>Brolls</v>
          </cell>
        </row>
        <row r="512">
          <cell r="C512" t="str">
            <v>IntExp/Inc</v>
          </cell>
        </row>
        <row r="513">
          <cell r="C513" t="str">
            <v>Deferred Interest Expense</v>
          </cell>
        </row>
        <row r="514">
          <cell r="C514" t="str">
            <v>Deferred Interest Expense (month 1)</v>
          </cell>
        </row>
        <row r="515">
          <cell r="C515" t="str">
            <v>Sroll</v>
          </cell>
        </row>
        <row r="516">
          <cell r="C516" t="str">
            <v>Broll cash entry</v>
          </cell>
        </row>
        <row r="517">
          <cell r="C517" t="str">
            <v>Brolls</v>
          </cell>
        </row>
        <row r="518">
          <cell r="C518" t="str">
            <v>IntExp/Inc</v>
          </cell>
        </row>
        <row r="519">
          <cell r="C519" t="str">
            <v>Deferred Interest Expense</v>
          </cell>
        </row>
        <row r="520">
          <cell r="C520" t="str">
            <v>Deferred Interest Expense (month 1)</v>
          </cell>
        </row>
        <row r="521">
          <cell r="C521" t="str">
            <v>Sroll</v>
          </cell>
        </row>
        <row r="522">
          <cell r="C522" t="str">
            <v>Broll cash entry</v>
          </cell>
        </row>
        <row r="523">
          <cell r="C523" t="str">
            <v>Brolls</v>
          </cell>
        </row>
        <row r="524">
          <cell r="C524" t="str">
            <v>IntExp/Inc</v>
          </cell>
        </row>
        <row r="525">
          <cell r="C525" t="str">
            <v>Deferred Interest Expense</v>
          </cell>
        </row>
        <row r="526">
          <cell r="C526" t="str">
            <v>Deferred Interest Expense (month 1)</v>
          </cell>
        </row>
        <row r="527">
          <cell r="C527" t="str">
            <v>Sroll</v>
          </cell>
        </row>
        <row r="528">
          <cell r="C528" t="str">
            <v>Broll cash entry</v>
          </cell>
        </row>
        <row r="529">
          <cell r="C529" t="str">
            <v>Brolls</v>
          </cell>
        </row>
        <row r="530">
          <cell r="C530" t="str">
            <v>IntExp/Inc</v>
          </cell>
        </row>
        <row r="531">
          <cell r="C531" t="str">
            <v>Deferred Interest Expense</v>
          </cell>
        </row>
        <row r="532">
          <cell r="C532" t="str">
            <v>Deferred Interest Expense (month 1)</v>
          </cell>
        </row>
        <row r="533">
          <cell r="C533" t="str">
            <v>Sroll</v>
          </cell>
        </row>
        <row r="534">
          <cell r="C534" t="str">
            <v>Broll cash entry</v>
          </cell>
        </row>
        <row r="535">
          <cell r="C535" t="str">
            <v>Brolls</v>
          </cell>
        </row>
        <row r="536">
          <cell r="C536" t="str">
            <v>IntExp/Inc</v>
          </cell>
        </row>
        <row r="537">
          <cell r="C537" t="str">
            <v>Deferred Interest Expense</v>
          </cell>
        </row>
        <row r="538">
          <cell r="C538" t="str">
            <v>Deferred Interest Expense (month 1)</v>
          </cell>
        </row>
        <row r="539">
          <cell r="C539" t="str">
            <v>Sroll</v>
          </cell>
        </row>
        <row r="540">
          <cell r="C540" t="str">
            <v>Broll cash entry</v>
          </cell>
        </row>
        <row r="541">
          <cell r="C541" t="str">
            <v>Brolls</v>
          </cell>
        </row>
        <row r="542">
          <cell r="C542" t="str">
            <v>IntExp/Inc</v>
          </cell>
        </row>
        <row r="543">
          <cell r="C543" t="str">
            <v>Deferred Interest Expense</v>
          </cell>
        </row>
        <row r="544">
          <cell r="C544" t="str">
            <v>Deferred Interest Expense (month 1)</v>
          </cell>
        </row>
        <row r="545">
          <cell r="C545" t="str">
            <v>Sroll</v>
          </cell>
        </row>
        <row r="546">
          <cell r="C546" t="str">
            <v>Broll cash entry</v>
          </cell>
        </row>
        <row r="547">
          <cell r="C547" t="str">
            <v>Brolls</v>
          </cell>
        </row>
        <row r="548">
          <cell r="C548" t="str">
            <v>IntExp/Inc</v>
          </cell>
        </row>
        <row r="549">
          <cell r="C549" t="str">
            <v>Deferred Interest Expense</v>
          </cell>
        </row>
        <row r="550">
          <cell r="C550" t="str">
            <v>Deferred Interest Expense (month 1)</v>
          </cell>
        </row>
        <row r="552">
          <cell r="C552" t="str">
            <v>JE Reversals</v>
          </cell>
        </row>
        <row r="553">
          <cell r="C553" t="str">
            <v>$ Roll Sales</v>
          </cell>
        </row>
        <row r="554">
          <cell r="C554" t="str">
            <v>Reverse $Roll Sales</v>
          </cell>
        </row>
        <row r="556">
          <cell r="C556" t="str">
            <v>Zero out multiple accounts</v>
          </cell>
        </row>
        <row r="558">
          <cell r="C558" t="str">
            <v>Total Dollar Roll Activities</v>
          </cell>
        </row>
        <row r="560">
          <cell r="C560" t="str">
            <v>Total Non-Dollar Roll GL Activity</v>
          </cell>
        </row>
        <row r="562">
          <cell r="C562" t="str">
            <v>Total $R &amp; Non-$R GL Activity</v>
          </cell>
        </row>
        <row r="564">
          <cell r="C564" t="str">
            <v>Ending G/L balance at 10/31/02</v>
          </cell>
        </row>
        <row r="565">
          <cell r="C565" t="str">
            <v>Difference</v>
          </cell>
        </row>
        <row r="568">
          <cell r="C568" t="str">
            <v xml:space="preserve">Beginning G/L 11/1/02      </v>
          </cell>
        </row>
        <row r="569">
          <cell r="C569" t="str">
            <v>Sroll</v>
          </cell>
        </row>
        <row r="570">
          <cell r="C570" t="str">
            <v>Broll cash entry</v>
          </cell>
        </row>
        <row r="571">
          <cell r="C571" t="str">
            <v>Brolls</v>
          </cell>
        </row>
        <row r="572">
          <cell r="C572" t="str">
            <v>IntExp/Inc</v>
          </cell>
        </row>
        <row r="573">
          <cell r="C573" t="str">
            <v>Deferred Interest Expense</v>
          </cell>
        </row>
        <row r="574">
          <cell r="C574" t="str">
            <v>Deferred Interest Expense (month 1)</v>
          </cell>
        </row>
        <row r="575">
          <cell r="C575" t="str">
            <v>Sroll</v>
          </cell>
        </row>
        <row r="576">
          <cell r="C576" t="str">
            <v>Broll cash entry</v>
          </cell>
        </row>
        <row r="577">
          <cell r="C577" t="str">
            <v>Brolls</v>
          </cell>
        </row>
        <row r="578">
          <cell r="C578" t="str">
            <v>IntExp/Inc</v>
          </cell>
        </row>
        <row r="579">
          <cell r="C579" t="str">
            <v>Deferred Interest Expense</v>
          </cell>
        </row>
        <row r="580">
          <cell r="C580" t="str">
            <v>Deferred Interest Expense (month 1)</v>
          </cell>
        </row>
        <row r="582">
          <cell r="C582" t="str">
            <v>Sroll</v>
          </cell>
        </row>
        <row r="583">
          <cell r="C583" t="str">
            <v>Broll cash entry</v>
          </cell>
        </row>
        <row r="584">
          <cell r="C584" t="str">
            <v>Brolls</v>
          </cell>
        </row>
        <row r="585">
          <cell r="C585" t="str">
            <v>IntExp/Inc</v>
          </cell>
        </row>
        <row r="586">
          <cell r="C586" t="str">
            <v>Deferred Interest Expense</v>
          </cell>
        </row>
        <row r="587">
          <cell r="C587" t="str">
            <v>Deferred Interest Expense (month 1)</v>
          </cell>
        </row>
        <row r="588">
          <cell r="C588" t="str">
            <v>Sroll</v>
          </cell>
        </row>
        <row r="589">
          <cell r="C589" t="str">
            <v>Broll cash entry</v>
          </cell>
        </row>
        <row r="590">
          <cell r="C590" t="str">
            <v>Brolls</v>
          </cell>
        </row>
        <row r="591">
          <cell r="C591" t="str">
            <v>IntExp/Inc</v>
          </cell>
        </row>
        <row r="592">
          <cell r="C592" t="str">
            <v>Deferred Interest Expense</v>
          </cell>
        </row>
        <row r="593">
          <cell r="C593" t="str">
            <v>Deferred Interest Expense (month 1)</v>
          </cell>
        </row>
        <row r="594">
          <cell r="C594" t="str">
            <v>Sroll</v>
          </cell>
        </row>
        <row r="595">
          <cell r="C595" t="str">
            <v>Broll cash entry</v>
          </cell>
        </row>
        <row r="596">
          <cell r="C596" t="str">
            <v>Brolls</v>
          </cell>
        </row>
        <row r="597">
          <cell r="C597" t="str">
            <v>IntExp/Inc</v>
          </cell>
        </row>
        <row r="598">
          <cell r="C598" t="str">
            <v>Deferred Interest Expense</v>
          </cell>
        </row>
        <row r="599">
          <cell r="C599" t="str">
            <v>Deferred Interest Expense (month 1)</v>
          </cell>
        </row>
        <row r="600">
          <cell r="C600" t="str">
            <v>Sroll</v>
          </cell>
        </row>
        <row r="601">
          <cell r="C601" t="str">
            <v>Broll cash entry</v>
          </cell>
        </row>
        <row r="602">
          <cell r="C602" t="str">
            <v>Brolls</v>
          </cell>
        </row>
        <row r="603">
          <cell r="C603" t="str">
            <v>IntExp/Inc</v>
          </cell>
        </row>
        <row r="604">
          <cell r="C604" t="str">
            <v>Deferred Interest Expense</v>
          </cell>
        </row>
        <row r="605">
          <cell r="C605" t="str">
            <v>Deferred Interest Expense (month 1)</v>
          </cell>
        </row>
        <row r="607">
          <cell r="C607" t="str">
            <v>Current Month Total $ Roll Activity</v>
          </cell>
        </row>
        <row r="609">
          <cell r="C609" t="str">
            <v>Over/Under Deliveries</v>
          </cell>
        </row>
        <row r="610">
          <cell r="C610" t="str">
            <v>$ Roll Purchases</v>
          </cell>
        </row>
        <row r="611">
          <cell r="C611" t="str">
            <v>$ Roll Over/Under Deliveries</v>
          </cell>
        </row>
        <row r="612">
          <cell r="C612" t="str">
            <v>$ Rolls Inc. Exp</v>
          </cell>
        </row>
        <row r="613">
          <cell r="C613" t="str">
            <v>Close Rolls</v>
          </cell>
        </row>
        <row r="614">
          <cell r="C614" t="str">
            <v>Zero out multiple accounts</v>
          </cell>
        </row>
        <row r="616">
          <cell r="C616" t="str">
            <v>Total Dollar Roll Activities</v>
          </cell>
        </row>
        <row r="618">
          <cell r="C618" t="str">
            <v>Total Non-Dollar Roll GL Activity</v>
          </cell>
        </row>
        <row r="620">
          <cell r="C620" t="str">
            <v>Total $R &amp; Non-$R GL Activity</v>
          </cell>
        </row>
        <row r="622">
          <cell r="C622" t="str">
            <v>Ending G/L balance at 10/31/02</v>
          </cell>
        </row>
        <row r="623">
          <cell r="C623" t="str">
            <v>Difference</v>
          </cell>
        </row>
        <row r="626">
          <cell r="C626">
            <v>677073</v>
          </cell>
        </row>
        <row r="627">
          <cell r="C627">
            <v>677881</v>
          </cell>
        </row>
        <row r="629">
          <cell r="C629" t="str">
            <v>Current Month Total $ Roll Activity</v>
          </cell>
        </row>
        <row r="631">
          <cell r="C631" t="str">
            <v>$ Roll Purchases</v>
          </cell>
        </row>
        <row r="632">
          <cell r="C632" t="str">
            <v>Over/Under Deliverables</v>
          </cell>
        </row>
        <row r="633">
          <cell r="C633" t="str">
            <v>$ Roll Fails</v>
          </cell>
        </row>
        <row r="634">
          <cell r="C634" t="str">
            <v>$ Rolls Inc Exp.</v>
          </cell>
        </row>
        <row r="635">
          <cell r="C635" t="str">
            <v>Close Rolls</v>
          </cell>
        </row>
        <row r="636">
          <cell r="C636" t="str">
            <v>Dollar Roll Fails</v>
          </cell>
        </row>
        <row r="637">
          <cell r="C637" t="str">
            <v>Balancing numbers</v>
          </cell>
        </row>
        <row r="642">
          <cell r="C642" t="str">
            <v>Beginning G/L 5/1/2003</v>
          </cell>
        </row>
        <row r="643">
          <cell r="C643" t="str">
            <v>Sroll</v>
          </cell>
        </row>
        <row r="644">
          <cell r="C644" t="str">
            <v>Sroll</v>
          </cell>
        </row>
        <row r="645">
          <cell r="C645" t="str">
            <v>Sroll</v>
          </cell>
        </row>
        <row r="646">
          <cell r="C646" t="str">
            <v>Sroll</v>
          </cell>
        </row>
        <row r="647">
          <cell r="C647" t="str">
            <v>Broll cash entry</v>
          </cell>
        </row>
        <row r="648">
          <cell r="C648" t="str">
            <v>Broll</v>
          </cell>
        </row>
        <row r="649">
          <cell r="C649" t="str">
            <v>IntExp/Inc</v>
          </cell>
        </row>
        <row r="650">
          <cell r="C650" t="str">
            <v>Deferred Interest Expense</v>
          </cell>
        </row>
        <row r="651">
          <cell r="C651" t="str">
            <v>Deferred Interest Expense(month 1)</v>
          </cell>
        </row>
        <row r="652">
          <cell r="C652" t="str">
            <v>Sroll</v>
          </cell>
        </row>
        <row r="653">
          <cell r="C653" t="str">
            <v>Sroll</v>
          </cell>
        </row>
        <row r="654">
          <cell r="C654" t="str">
            <v>Broll cash entry</v>
          </cell>
        </row>
        <row r="655">
          <cell r="C655" t="str">
            <v>Broll</v>
          </cell>
        </row>
        <row r="656">
          <cell r="C656" t="str">
            <v>IntExp/Inc</v>
          </cell>
        </row>
        <row r="657">
          <cell r="C657" t="str">
            <v>Deferred Interest Expense</v>
          </cell>
        </row>
        <row r="658">
          <cell r="C658" t="str">
            <v>Deferred Interest Expense(month 1)</v>
          </cell>
        </row>
        <row r="659">
          <cell r="C659" t="str">
            <v>Sroll</v>
          </cell>
        </row>
        <row r="660">
          <cell r="C660" t="str">
            <v>Broll cash entry</v>
          </cell>
        </row>
        <row r="661">
          <cell r="C661" t="str">
            <v>Broll</v>
          </cell>
        </row>
        <row r="662">
          <cell r="C662" t="str">
            <v>IntExp/Inc</v>
          </cell>
        </row>
        <row r="663">
          <cell r="C663" t="str">
            <v>Deferred Interest Expense</v>
          </cell>
        </row>
        <row r="664">
          <cell r="C664" t="str">
            <v>Deferred Interest Expense(month 1)</v>
          </cell>
        </row>
        <row r="665">
          <cell r="C665" t="str">
            <v>Sroll</v>
          </cell>
        </row>
        <row r="666">
          <cell r="C666" t="str">
            <v>Difference b/w Sroll Dealsheet &amp; GL</v>
          </cell>
        </row>
        <row r="668">
          <cell r="C668" t="str">
            <v>Non-supported $Roll Journal Entries:</v>
          </cell>
        </row>
        <row r="669">
          <cell r="C669" t="str">
            <v>Sroll</v>
          </cell>
        </row>
        <row r="670">
          <cell r="C670" t="str">
            <v>$ Rolls Inc/Exp</v>
          </cell>
        </row>
        <row r="671">
          <cell r="C671" t="str">
            <v>Close Rolls</v>
          </cell>
        </row>
        <row r="672">
          <cell r="C672" t="str">
            <v>$ Roll Purchases</v>
          </cell>
        </row>
        <row r="673">
          <cell r="C673" t="str">
            <v>Over/Under Deliverables</v>
          </cell>
        </row>
        <row r="674">
          <cell r="C674" t="str">
            <v>Dollar Roll Fails</v>
          </cell>
        </row>
        <row r="676">
          <cell r="C676" t="str">
            <v>Zero out duplicate account columns</v>
          </cell>
        </row>
        <row r="678">
          <cell r="C678" t="str">
            <v>Timing difference - Prior month's activity posted in this month:</v>
          </cell>
        </row>
        <row r="679">
          <cell r="C679" t="str">
            <v>Sum of the above</v>
          </cell>
        </row>
        <row r="680">
          <cell r="C680" t="str">
            <v>Sum of the above</v>
          </cell>
        </row>
        <row r="681">
          <cell r="C681" t="str">
            <v>Sum of the above</v>
          </cell>
        </row>
        <row r="682">
          <cell r="C682" t="str">
            <v>Timing difference - This month activity posted in another month:</v>
          </cell>
        </row>
        <row r="683">
          <cell r="C683" t="str">
            <v>Sum of the above</v>
          </cell>
        </row>
        <row r="684">
          <cell r="C684" t="str">
            <v>Sum of the above</v>
          </cell>
        </row>
        <row r="685">
          <cell r="C685" t="str">
            <v>Sum of the above</v>
          </cell>
        </row>
        <row r="687">
          <cell r="C687" t="str">
            <v>Total $Roll Activities &amp; Beg. Balance</v>
          </cell>
        </row>
        <row r="689">
          <cell r="C689" t="str">
            <v>Total Non-Dollar Roll  &amp; GL Activity (see support)</v>
          </cell>
        </row>
        <row r="691">
          <cell r="C691" t="str">
            <v>Total $Roll &amp; Non-$Roll GL Activity</v>
          </cell>
        </row>
        <row r="693">
          <cell r="C693" t="str">
            <v>Ending G/L balance at 5/31/03</v>
          </cell>
        </row>
        <row r="694">
          <cell r="C694" t="str">
            <v>Difference</v>
          </cell>
        </row>
        <row r="696">
          <cell r="C696" t="str">
            <v>Beginning G/L 6/1/2003</v>
          </cell>
        </row>
        <row r="697">
          <cell r="C697" t="str">
            <v>Various</v>
          </cell>
        </row>
        <row r="698">
          <cell r="C698" t="str">
            <v>Sroll</v>
          </cell>
        </row>
        <row r="699">
          <cell r="C699" t="str">
            <v>Broll cash entry</v>
          </cell>
        </row>
        <row r="700">
          <cell r="C700" t="str">
            <v>Broll</v>
          </cell>
        </row>
        <row r="701">
          <cell r="C701" t="str">
            <v>IntExp/Inc</v>
          </cell>
        </row>
        <row r="702">
          <cell r="C702" t="str">
            <v>Deferred Interest Expense</v>
          </cell>
        </row>
        <row r="703">
          <cell r="C703" t="str">
            <v>Deferred Interest Expense(month 1)</v>
          </cell>
        </row>
        <row r="704">
          <cell r="C704" t="str">
            <v>Sroll</v>
          </cell>
        </row>
        <row r="705">
          <cell r="C705" t="str">
            <v>Broll cash entry</v>
          </cell>
        </row>
        <row r="706">
          <cell r="C706" t="str">
            <v>Broll</v>
          </cell>
        </row>
        <row r="707">
          <cell r="C707" t="str">
            <v>IntExp/Inc</v>
          </cell>
        </row>
        <row r="708">
          <cell r="C708" t="str">
            <v>Deferred Interest Expense</v>
          </cell>
        </row>
        <row r="709">
          <cell r="C709" t="str">
            <v>Deferred Interest Expense(month 1)</v>
          </cell>
        </row>
        <row r="710">
          <cell r="C710" t="str">
            <v>Sroll</v>
          </cell>
        </row>
        <row r="711">
          <cell r="C711" t="str">
            <v>Sroll</v>
          </cell>
        </row>
        <row r="712">
          <cell r="C712" t="str">
            <v>Sroll</v>
          </cell>
        </row>
        <row r="713">
          <cell r="C713" t="str">
            <v>Sroll</v>
          </cell>
        </row>
        <row r="714">
          <cell r="C714" t="str">
            <v>Sroll</v>
          </cell>
        </row>
        <row r="715">
          <cell r="C715" t="str">
            <v>Broll cash entry</v>
          </cell>
        </row>
        <row r="716">
          <cell r="C716" t="str">
            <v>Broll</v>
          </cell>
        </row>
        <row r="717">
          <cell r="C717" t="str">
            <v>IntExp/Inc</v>
          </cell>
        </row>
        <row r="718">
          <cell r="C718" t="str">
            <v>Deferred Interest Expense</v>
          </cell>
        </row>
        <row r="719">
          <cell r="C719" t="str">
            <v>Deferred Interest Expense(month 1)</v>
          </cell>
        </row>
        <row r="721">
          <cell r="C721" t="str">
            <v>Difference b/w Sroll Dealsheet &amp; GL</v>
          </cell>
        </row>
        <row r="723">
          <cell r="C723" t="str">
            <v>Non-supported $Roll Journal Entries:</v>
          </cell>
        </row>
        <row r="724">
          <cell r="C724" t="str">
            <v>Sroll</v>
          </cell>
        </row>
        <row r="725">
          <cell r="C725" t="str">
            <v>Reverse</v>
          </cell>
        </row>
        <row r="726">
          <cell r="C726" t="str">
            <v>Close Rolls</v>
          </cell>
        </row>
        <row r="727">
          <cell r="C727" t="str">
            <v>Fed CUSIP</v>
          </cell>
        </row>
        <row r="728">
          <cell r="C728" t="str">
            <v>Reclass Prem/Disc</v>
          </cell>
        </row>
        <row r="729">
          <cell r="C729" t="str">
            <v>Close Rolls</v>
          </cell>
        </row>
        <row r="730">
          <cell r="C730" t="str">
            <v>$ Rolls Inc/Exp</v>
          </cell>
        </row>
        <row r="731">
          <cell r="C731" t="str">
            <v>Close Rolls</v>
          </cell>
        </row>
        <row r="732">
          <cell r="C732" t="str">
            <v>$ Roll Purchases</v>
          </cell>
        </row>
        <row r="733">
          <cell r="C733" t="str">
            <v>Over/Under Deliverables</v>
          </cell>
        </row>
        <row r="734">
          <cell r="C734" t="str">
            <v>Dollar Roll Fails</v>
          </cell>
        </row>
        <row r="737">
          <cell r="C737" t="str">
            <v>Zero out duplicate account columns</v>
          </cell>
        </row>
        <row r="739">
          <cell r="C739" t="str">
            <v>Timing difference - Prior month's activity posted in this month:</v>
          </cell>
        </row>
        <row r="740">
          <cell r="C740" t="str">
            <v>Sum of the above</v>
          </cell>
        </row>
        <row r="741">
          <cell r="C741" t="str">
            <v>Sum of the above</v>
          </cell>
        </row>
        <row r="742">
          <cell r="C742" t="str">
            <v>Sum of the above</v>
          </cell>
        </row>
        <row r="744">
          <cell r="C744" t="str">
            <v>Timing difference - This month activity posted in another month:</v>
          </cell>
        </row>
        <row r="745">
          <cell r="C745" t="str">
            <v>Sum of the above</v>
          </cell>
        </row>
        <row r="746">
          <cell r="C746" t="str">
            <v>Sum of the above</v>
          </cell>
        </row>
        <row r="747">
          <cell r="C747" t="str">
            <v>Sum of the above</v>
          </cell>
        </row>
        <row r="749">
          <cell r="C749" t="str">
            <v>Total $Roll Activities &amp; Beg. Balance</v>
          </cell>
        </row>
        <row r="751">
          <cell r="C751" t="str">
            <v>Total Non-Dollar Roll  &amp; GL Activity (see support)</v>
          </cell>
        </row>
        <row r="753">
          <cell r="C753" t="str">
            <v>Total $Roll &amp; Non-$Roll GL Activity</v>
          </cell>
        </row>
        <row r="755">
          <cell r="C755" t="str">
            <v>Ending G/L balance at 6/30/03</v>
          </cell>
        </row>
        <row r="756">
          <cell r="C756" t="str">
            <v>Difference</v>
          </cell>
        </row>
        <row r="758">
          <cell r="C758" t="str">
            <v>Beginning G/L 7/1/2003</v>
          </cell>
        </row>
        <row r="759">
          <cell r="C759" t="str">
            <v>Sroll</v>
          </cell>
        </row>
        <row r="760">
          <cell r="C760" t="str">
            <v>Sroll</v>
          </cell>
        </row>
        <row r="761">
          <cell r="C761" t="str">
            <v>Broll cash entry</v>
          </cell>
        </row>
        <row r="762">
          <cell r="C762" t="str">
            <v>Broll</v>
          </cell>
        </row>
        <row r="763">
          <cell r="C763" t="str">
            <v>IntExp/Inc</v>
          </cell>
        </row>
        <row r="764">
          <cell r="C764" t="str">
            <v>Deferred Interest Expense</v>
          </cell>
        </row>
        <row r="765">
          <cell r="C765" t="str">
            <v>Deferred Interest Expense(month 1)</v>
          </cell>
        </row>
        <row r="766">
          <cell r="C766" t="str">
            <v>Sroll</v>
          </cell>
        </row>
        <row r="767">
          <cell r="C767" t="str">
            <v>Broll cash entry</v>
          </cell>
        </row>
        <row r="768">
          <cell r="C768" t="str">
            <v>Broll</v>
          </cell>
        </row>
        <row r="769">
          <cell r="C769" t="str">
            <v>IntExp/Inc</v>
          </cell>
        </row>
        <row r="770">
          <cell r="C770" t="str">
            <v>Deferred Interest Expense</v>
          </cell>
        </row>
        <row r="771">
          <cell r="C771" t="str">
            <v>Deferred Interest Expense(month 1)</v>
          </cell>
        </row>
        <row r="772">
          <cell r="C772" t="str">
            <v>Sroll</v>
          </cell>
        </row>
        <row r="773">
          <cell r="C773" t="str">
            <v>Sroll</v>
          </cell>
        </row>
        <row r="774">
          <cell r="C774" t="str">
            <v>Sroll</v>
          </cell>
        </row>
        <row r="775">
          <cell r="C775" t="str">
            <v>Broll cash entry</v>
          </cell>
        </row>
        <row r="776">
          <cell r="C776" t="str">
            <v>Broll</v>
          </cell>
        </row>
        <row r="777">
          <cell r="C777" t="str">
            <v>IntExp/Inc</v>
          </cell>
        </row>
        <row r="778">
          <cell r="C778" t="str">
            <v>Deferred Interest Expense</v>
          </cell>
        </row>
        <row r="779">
          <cell r="C779" t="str">
            <v>Deferred Interest Expense(month 1)</v>
          </cell>
        </row>
        <row r="780">
          <cell r="C780" t="str">
            <v>Sroll</v>
          </cell>
        </row>
        <row r="781">
          <cell r="C781" t="str">
            <v>Broll cash entry</v>
          </cell>
        </row>
        <row r="782">
          <cell r="C782" t="str">
            <v>Broll</v>
          </cell>
        </row>
        <row r="783">
          <cell r="C783" t="str">
            <v>IntExp/Inc</v>
          </cell>
        </row>
        <row r="784">
          <cell r="C784" t="str">
            <v>Deferred Interest Expense</v>
          </cell>
        </row>
        <row r="785">
          <cell r="C785" t="str">
            <v>Deferred Interest Expense(month 1)</v>
          </cell>
        </row>
        <row r="786">
          <cell r="C786" t="str">
            <v>Sroll</v>
          </cell>
        </row>
        <row r="787">
          <cell r="C787" t="str">
            <v>Difference b/w Sroll Dealsheet &amp; GL</v>
          </cell>
        </row>
        <row r="789">
          <cell r="C789" t="str">
            <v>Non-supported $Roll Journal Entries:</v>
          </cell>
        </row>
        <row r="790">
          <cell r="C790" t="str">
            <v>Sroll</v>
          </cell>
        </row>
        <row r="791">
          <cell r="C791" t="str">
            <v>Close Rolls Fails</v>
          </cell>
        </row>
        <row r="792">
          <cell r="C792" t="str">
            <v>Reclass Prem/Disc</v>
          </cell>
        </row>
        <row r="793">
          <cell r="C793" t="str">
            <v>Close Rolls</v>
          </cell>
        </row>
        <row r="794">
          <cell r="C794" t="str">
            <v>$ Rolls Inc/Exp</v>
          </cell>
        </row>
        <row r="795">
          <cell r="C795" t="str">
            <v>Close FNM Fail</v>
          </cell>
        </row>
        <row r="796">
          <cell r="C796" t="str">
            <v>$ Roll Purchases</v>
          </cell>
        </row>
        <row r="797">
          <cell r="C797" t="str">
            <v>Over/Under Deliverables</v>
          </cell>
        </row>
        <row r="798">
          <cell r="C798" t="str">
            <v>Dollar Roll Fails</v>
          </cell>
        </row>
        <row r="800">
          <cell r="C800" t="str">
            <v>Zero out duplicate account columns</v>
          </cell>
        </row>
        <row r="802">
          <cell r="C802" t="str">
            <v>Timing difference - Prior month's activity posted in this month:</v>
          </cell>
        </row>
        <row r="803">
          <cell r="C803" t="str">
            <v>Sum of the above</v>
          </cell>
        </row>
        <row r="804">
          <cell r="C804" t="str">
            <v>Sum of the above</v>
          </cell>
        </row>
        <row r="805">
          <cell r="C805" t="str">
            <v>Sum of the above</v>
          </cell>
        </row>
        <row r="807">
          <cell r="C807" t="str">
            <v>Timing difference - This month activity posted in another month:</v>
          </cell>
        </row>
        <row r="808">
          <cell r="C808" t="str">
            <v>Sum of the above</v>
          </cell>
        </row>
        <row r="809">
          <cell r="C809" t="str">
            <v>Sum of the above</v>
          </cell>
        </row>
        <row r="810">
          <cell r="C810" t="str">
            <v>Sum of the above</v>
          </cell>
        </row>
        <row r="823">
          <cell r="C823" t="str">
            <v>Beginning G/L 8/1/2003</v>
          </cell>
        </row>
        <row r="824">
          <cell r="C824" t="str">
            <v>Sroll</v>
          </cell>
        </row>
        <row r="825">
          <cell r="C825" t="str">
            <v>Sroll</v>
          </cell>
        </row>
        <row r="826">
          <cell r="C826" t="str">
            <v>Sroll</v>
          </cell>
        </row>
        <row r="827">
          <cell r="C827" t="str">
            <v>Broll cash entry</v>
          </cell>
        </row>
        <row r="828">
          <cell r="C828" t="str">
            <v>Broll</v>
          </cell>
        </row>
        <row r="829">
          <cell r="C829" t="str">
            <v>IntExp/Inc</v>
          </cell>
        </row>
        <row r="830">
          <cell r="C830" t="str">
            <v>Deferred Interest Expense</v>
          </cell>
        </row>
        <row r="831">
          <cell r="C831" t="str">
            <v>Deferred Interest Expense(month 1)</v>
          </cell>
        </row>
        <row r="832">
          <cell r="C832" t="str">
            <v>Sroll</v>
          </cell>
        </row>
        <row r="833">
          <cell r="C833" t="str">
            <v>Broll cash entry</v>
          </cell>
        </row>
        <row r="834">
          <cell r="C834" t="str">
            <v>Broll</v>
          </cell>
        </row>
        <row r="835">
          <cell r="C835" t="str">
            <v>IntExp/Inc</v>
          </cell>
        </row>
        <row r="836">
          <cell r="C836" t="str">
            <v>Deferred Interest Expense</v>
          </cell>
        </row>
        <row r="837">
          <cell r="C837" t="str">
            <v>Deferred Interest Expense(month 1)</v>
          </cell>
        </row>
        <row r="838">
          <cell r="C838" t="str">
            <v>Sroll</v>
          </cell>
        </row>
        <row r="839">
          <cell r="C839" t="str">
            <v>Broll cash entry</v>
          </cell>
        </row>
        <row r="840">
          <cell r="C840" t="str">
            <v>Broll</v>
          </cell>
        </row>
        <row r="841">
          <cell r="C841" t="str">
            <v>IntExp/Inc</v>
          </cell>
        </row>
        <row r="842">
          <cell r="C842" t="str">
            <v>Deferred Interest Expense</v>
          </cell>
        </row>
        <row r="843">
          <cell r="C843" t="str">
            <v>Deferred Interest Expense(month 1)</v>
          </cell>
        </row>
        <row r="844">
          <cell r="C844" t="str">
            <v>Sroll</v>
          </cell>
        </row>
        <row r="845">
          <cell r="C845" t="str">
            <v>Broll cash entry</v>
          </cell>
        </row>
        <row r="846">
          <cell r="C846" t="str">
            <v>Broll</v>
          </cell>
        </row>
        <row r="847">
          <cell r="C847" t="str">
            <v>IntExp/Inc</v>
          </cell>
        </row>
        <row r="848">
          <cell r="C848" t="str">
            <v>Deferred Interest Expense</v>
          </cell>
        </row>
        <row r="849">
          <cell r="C849" t="str">
            <v>Deferred Interest Expense(month 1)</v>
          </cell>
        </row>
        <row r="850">
          <cell r="C850" t="str">
            <v>Sroll</v>
          </cell>
        </row>
        <row r="851">
          <cell r="C851" t="str">
            <v>Broll cash entry</v>
          </cell>
        </row>
        <row r="852">
          <cell r="C852" t="str">
            <v>Broll</v>
          </cell>
        </row>
        <row r="853">
          <cell r="C853" t="str">
            <v>IntExp/Inc</v>
          </cell>
        </row>
        <row r="854">
          <cell r="C854" t="str">
            <v>Deferred Interest Expense</v>
          </cell>
        </row>
        <row r="855">
          <cell r="C855" t="str">
            <v>Deferred Interest Expense(month 1)</v>
          </cell>
        </row>
        <row r="856">
          <cell r="C856" t="str">
            <v>Sroll</v>
          </cell>
        </row>
        <row r="857">
          <cell r="C857" t="str">
            <v>Broll cash entry</v>
          </cell>
        </row>
        <row r="858">
          <cell r="C858" t="str">
            <v>Broll</v>
          </cell>
        </row>
        <row r="859">
          <cell r="C859" t="str">
            <v>IntExp/Inc</v>
          </cell>
        </row>
        <row r="860">
          <cell r="C860" t="str">
            <v>Deferred Interest Expense</v>
          </cell>
        </row>
        <row r="861">
          <cell r="C861" t="str">
            <v>Deferred Interest Expense(month 1)</v>
          </cell>
        </row>
        <row r="862">
          <cell r="C862" t="str">
            <v>Sroll</v>
          </cell>
        </row>
        <row r="863">
          <cell r="C863" t="str">
            <v>Broll cash entry</v>
          </cell>
        </row>
        <row r="864">
          <cell r="C864" t="str">
            <v>Broll</v>
          </cell>
        </row>
        <row r="865">
          <cell r="C865" t="str">
            <v>IntExp/Inc</v>
          </cell>
        </row>
        <row r="866">
          <cell r="C866" t="str">
            <v>Deferred Interest Expense</v>
          </cell>
        </row>
        <row r="867">
          <cell r="C867" t="str">
            <v>Deferred Interest Expense(month 1)</v>
          </cell>
        </row>
        <row r="868">
          <cell r="C868" t="str">
            <v>Sroll</v>
          </cell>
        </row>
        <row r="869">
          <cell r="C869" t="str">
            <v>Broll cash entry</v>
          </cell>
        </row>
        <row r="870">
          <cell r="C870" t="str">
            <v>Broll</v>
          </cell>
        </row>
        <row r="871">
          <cell r="C871" t="str">
            <v>IntExp/Inc</v>
          </cell>
        </row>
        <row r="872">
          <cell r="C872" t="str">
            <v>Deferred Interest Expense</v>
          </cell>
        </row>
        <row r="873">
          <cell r="C873" t="str">
            <v>Deferred Interest Expense(month 1)</v>
          </cell>
        </row>
        <row r="874">
          <cell r="C874" t="str">
            <v>Sroll</v>
          </cell>
        </row>
        <row r="875">
          <cell r="C875" t="str">
            <v>Broll cash entry</v>
          </cell>
        </row>
        <row r="876">
          <cell r="C876" t="str">
            <v>Broll</v>
          </cell>
        </row>
        <row r="877">
          <cell r="C877" t="str">
            <v>IntExp/Inc</v>
          </cell>
        </row>
        <row r="878">
          <cell r="C878" t="str">
            <v>Deferred Interest Expense</v>
          </cell>
        </row>
        <row r="879">
          <cell r="C879" t="str">
            <v>Deferred Interest Expense(month 1)</v>
          </cell>
        </row>
        <row r="880">
          <cell r="C880" t="str">
            <v>Sroll</v>
          </cell>
        </row>
        <row r="881">
          <cell r="C881" t="str">
            <v>Broll cash entry</v>
          </cell>
        </row>
        <row r="882">
          <cell r="C882" t="str">
            <v>Broll</v>
          </cell>
        </row>
        <row r="883">
          <cell r="C883" t="str">
            <v>IntExp/Inc</v>
          </cell>
        </row>
        <row r="884">
          <cell r="C884" t="str">
            <v>Deferred Interest Expense</v>
          </cell>
        </row>
        <row r="885">
          <cell r="C885" t="str">
            <v>Deferred Interest Expense(month 1)</v>
          </cell>
        </row>
        <row r="886">
          <cell r="C886" t="str">
            <v>Sroll</v>
          </cell>
        </row>
        <row r="887">
          <cell r="C887" t="str">
            <v>Broll cash entry</v>
          </cell>
        </row>
        <row r="888">
          <cell r="C888" t="str">
            <v>Broll</v>
          </cell>
        </row>
        <row r="889">
          <cell r="C889" t="str">
            <v>IntExp/Inc</v>
          </cell>
        </row>
        <row r="890">
          <cell r="C890" t="str">
            <v>Deferred Interest Expense</v>
          </cell>
        </row>
        <row r="891">
          <cell r="C891" t="str">
            <v>Deferred Interest Expense(month 1)</v>
          </cell>
        </row>
        <row r="892">
          <cell r="C892" t="str">
            <v>Sroll</v>
          </cell>
        </row>
        <row r="893">
          <cell r="C893" t="str">
            <v>Broll cash entry</v>
          </cell>
        </row>
        <row r="894">
          <cell r="C894" t="str">
            <v>Broll</v>
          </cell>
        </row>
        <row r="895">
          <cell r="C895" t="str">
            <v>IntExp/Inc</v>
          </cell>
        </row>
        <row r="896">
          <cell r="C896" t="str">
            <v>Deferred Interest Expense</v>
          </cell>
        </row>
        <row r="897">
          <cell r="C897" t="str">
            <v>Deferred Interest Expense(month 1)</v>
          </cell>
        </row>
        <row r="898">
          <cell r="C898" t="str">
            <v>Sroll</v>
          </cell>
        </row>
        <row r="899">
          <cell r="C899" t="str">
            <v>Broll cash entry</v>
          </cell>
        </row>
        <row r="900">
          <cell r="C900" t="str">
            <v>Broll</v>
          </cell>
        </row>
        <row r="901">
          <cell r="C901" t="str">
            <v>IntExp/Inc</v>
          </cell>
        </row>
        <row r="902">
          <cell r="C902" t="str">
            <v>Deferred Interest Expense</v>
          </cell>
        </row>
        <row r="903">
          <cell r="C903" t="str">
            <v>Deferred Interest Expense(month 1)</v>
          </cell>
        </row>
        <row r="904">
          <cell r="C904" t="str">
            <v>Sroll</v>
          </cell>
        </row>
        <row r="905">
          <cell r="C905" t="str">
            <v>Broll cash entry</v>
          </cell>
        </row>
        <row r="906">
          <cell r="C906" t="str">
            <v>Broll</v>
          </cell>
        </row>
        <row r="907">
          <cell r="C907" t="str">
            <v>IntExp/Inc</v>
          </cell>
        </row>
        <row r="908">
          <cell r="C908" t="str">
            <v>Deferred Interest Expense</v>
          </cell>
        </row>
        <row r="909">
          <cell r="C909" t="str">
            <v>Deferred Interest Expense(month 1)</v>
          </cell>
        </row>
        <row r="910">
          <cell r="C910" t="str">
            <v>Sroll</v>
          </cell>
        </row>
        <row r="911">
          <cell r="C911" t="str">
            <v>Broll cash entry</v>
          </cell>
        </row>
        <row r="912">
          <cell r="C912" t="str">
            <v>Broll</v>
          </cell>
        </row>
        <row r="913">
          <cell r="C913" t="str">
            <v>IntExp/Inc</v>
          </cell>
        </row>
        <row r="914">
          <cell r="C914" t="str">
            <v>Deferred Interest Expense</v>
          </cell>
        </row>
        <row r="915">
          <cell r="C915" t="str">
            <v>Deferred Interest Expense(month 1)</v>
          </cell>
        </row>
        <row r="917">
          <cell r="C917" t="str">
            <v>Difference b/w Sroll Dealsheet &amp; GL</v>
          </cell>
        </row>
        <row r="919">
          <cell r="C919" t="str">
            <v>Non-supported $Roll Journal Entries:</v>
          </cell>
        </row>
        <row r="920">
          <cell r="C920" t="str">
            <v>Sroll</v>
          </cell>
        </row>
        <row r="921">
          <cell r="C921" t="str">
            <v>Close Rolls Fails</v>
          </cell>
        </row>
        <row r="922">
          <cell r="C922" t="str">
            <v>$ Rolls Inc/Exp</v>
          </cell>
        </row>
        <row r="923">
          <cell r="C923" t="str">
            <v>Close Rolls</v>
          </cell>
        </row>
        <row r="924">
          <cell r="C924" t="str">
            <v>$ Roll Purchases</v>
          </cell>
        </row>
        <row r="925">
          <cell r="C925" t="str">
            <v>Over Deliverables</v>
          </cell>
        </row>
        <row r="926">
          <cell r="C926" t="str">
            <v>Under Deliverables</v>
          </cell>
        </row>
        <row r="927">
          <cell r="C927" t="str">
            <v xml:space="preserve">Sta Adj. </v>
          </cell>
        </row>
        <row r="928">
          <cell r="C928" t="str">
            <v>$ Roll Fails</v>
          </cell>
        </row>
        <row r="930">
          <cell r="C930" t="str">
            <v>Zero out duplicate account columns</v>
          </cell>
        </row>
        <row r="932">
          <cell r="C932" t="str">
            <v>Timing difference - Prior month's activity posted in this month:</v>
          </cell>
        </row>
        <row r="933">
          <cell r="C933" t="str">
            <v>Sum of the above</v>
          </cell>
        </row>
        <row r="934">
          <cell r="C934" t="str">
            <v>Sum of the above</v>
          </cell>
        </row>
        <row r="935">
          <cell r="C935" t="str">
            <v>Sum of the above</v>
          </cell>
        </row>
        <row r="937">
          <cell r="C937" t="str">
            <v>Timing difference - This month activity posted in another month:</v>
          </cell>
        </row>
        <row r="938">
          <cell r="C938" t="str">
            <v>Sum of the above</v>
          </cell>
        </row>
        <row r="939">
          <cell r="C939" t="str">
            <v>Sum of the above</v>
          </cell>
        </row>
        <row r="940">
          <cell r="C940" t="str">
            <v>Sum of the above</v>
          </cell>
        </row>
        <row r="942">
          <cell r="C942" t="str">
            <v>Total $Roll Activities &amp; Beg. Balance</v>
          </cell>
        </row>
        <row r="944">
          <cell r="C944" t="str">
            <v>Total Non-Dollar Roll  &amp; GL Activity (see support)</v>
          </cell>
        </row>
        <row r="946">
          <cell r="C946" t="str">
            <v>Total $Roll &amp; Non-$Roll GL Activity</v>
          </cell>
        </row>
        <row r="948">
          <cell r="C948" t="str">
            <v>Ending G/L balance at 8/31/03</v>
          </cell>
        </row>
        <row r="949">
          <cell r="C949" t="str">
            <v>Difference</v>
          </cell>
        </row>
        <row r="951">
          <cell r="C951" t="str">
            <v>Beginning G/L 9/1/2003</v>
          </cell>
        </row>
        <row r="952">
          <cell r="C952" t="str">
            <v>Sroll</v>
          </cell>
        </row>
        <row r="957">
          <cell r="C957" t="str">
            <v>Sroll</v>
          </cell>
        </row>
        <row r="961">
          <cell r="C961" t="str">
            <v>Sroll</v>
          </cell>
        </row>
        <row r="962">
          <cell r="C962" t="str">
            <v>Sroll</v>
          </cell>
        </row>
        <row r="963">
          <cell r="C963" t="str">
            <v>Sroll</v>
          </cell>
        </row>
        <row r="964">
          <cell r="C964" t="str">
            <v>Sroll</v>
          </cell>
        </row>
        <row r="965">
          <cell r="C965" t="str">
            <v>Sroll</v>
          </cell>
        </row>
        <row r="966">
          <cell r="C966" t="str">
            <v>Sroll</v>
          </cell>
        </row>
        <row r="967">
          <cell r="C967" t="str">
            <v>Sroll</v>
          </cell>
        </row>
        <row r="968">
          <cell r="C968" t="str">
            <v>Sroll</v>
          </cell>
        </row>
        <row r="969">
          <cell r="C969" t="str">
            <v>Sroll</v>
          </cell>
        </row>
        <row r="970">
          <cell r="C970" t="str">
            <v>Sroll</v>
          </cell>
        </row>
        <row r="971">
          <cell r="C971" t="str">
            <v>Sroll</v>
          </cell>
        </row>
        <row r="972">
          <cell r="C972" t="str">
            <v>Sroll</v>
          </cell>
        </row>
        <row r="973">
          <cell r="C973" t="str">
            <v>Sroll</v>
          </cell>
        </row>
        <row r="974">
          <cell r="C974" t="str">
            <v>Sroll</v>
          </cell>
        </row>
        <row r="975">
          <cell r="C975" t="str">
            <v>Sroll</v>
          </cell>
        </row>
        <row r="976">
          <cell r="C976" t="str">
            <v>Sroll</v>
          </cell>
        </row>
        <row r="977">
          <cell r="C977" t="str">
            <v>Sroll</v>
          </cell>
        </row>
        <row r="978">
          <cell r="C978" t="str">
            <v>Sroll</v>
          </cell>
        </row>
        <row r="979">
          <cell r="C979" t="str">
            <v>Sroll</v>
          </cell>
        </row>
        <row r="980">
          <cell r="C980" t="str">
            <v>Difference b/w Sroll Dealsheet &amp; GL</v>
          </cell>
        </row>
        <row r="982">
          <cell r="C982" t="str">
            <v>Non-supported $Roll Journal Entries:</v>
          </cell>
        </row>
        <row r="983">
          <cell r="C983" t="str">
            <v>Close Deal</v>
          </cell>
        </row>
        <row r="984">
          <cell r="C984" t="str">
            <v>$ Roll Fails</v>
          </cell>
        </row>
        <row r="985">
          <cell r="C985" t="str">
            <v>Rev Brol Trade</v>
          </cell>
        </row>
        <row r="986">
          <cell r="C986" t="str">
            <v>Over Deliveries</v>
          </cell>
        </row>
        <row r="987">
          <cell r="C987" t="str">
            <v>Sto Adj. (VERIFY IF THIS IS #ROLL JE)</v>
          </cell>
        </row>
        <row r="990">
          <cell r="C990" t="str">
            <v>Over Deliveries</v>
          </cell>
        </row>
        <row r="991">
          <cell r="C991" t="str">
            <v>Under Deliveries</v>
          </cell>
        </row>
        <row r="992">
          <cell r="C992" t="str">
            <v xml:space="preserve">Sta Adj. </v>
          </cell>
        </row>
        <row r="993">
          <cell r="C993" t="str">
            <v>Dollar Roll Fails</v>
          </cell>
        </row>
        <row r="995">
          <cell r="C995" t="str">
            <v>Zero out duplicate account columns</v>
          </cell>
        </row>
        <row r="997">
          <cell r="C997" t="str">
            <v>Timing difference - Prior month's activity posted in this month:</v>
          </cell>
        </row>
        <row r="998">
          <cell r="C998" t="str">
            <v>Sum of the above</v>
          </cell>
        </row>
        <row r="999">
          <cell r="C999" t="str">
            <v>Sum of the above</v>
          </cell>
        </row>
        <row r="1000">
          <cell r="C1000" t="str">
            <v>Sum of the above</v>
          </cell>
        </row>
        <row r="1004">
          <cell r="C1004" t="str">
            <v>Timing difference - This month activity posted in next month:</v>
          </cell>
        </row>
        <row r="1005">
          <cell r="C1005" t="str">
            <v>Sum of the above</v>
          </cell>
        </row>
        <row r="1006">
          <cell r="C1006" t="str">
            <v>Sum of the above</v>
          </cell>
        </row>
        <row r="1007">
          <cell r="C1007" t="str">
            <v>Sum of the above</v>
          </cell>
        </row>
        <row r="1010">
          <cell r="C1010" t="str">
            <v>Total $Roll Activities &amp; Beg. Balance</v>
          </cell>
        </row>
        <row r="1012">
          <cell r="C1012" t="str">
            <v>Total Non-Dollar Roll  &amp; GL Activity (see support)</v>
          </cell>
        </row>
        <row r="1014">
          <cell r="C1014" t="str">
            <v>Total $Roll &amp; Non-$Roll GL Activity</v>
          </cell>
        </row>
        <row r="1020">
          <cell r="C1020">
            <v>762258</v>
          </cell>
        </row>
        <row r="1021">
          <cell r="C1021">
            <v>764614</v>
          </cell>
        </row>
        <row r="1022">
          <cell r="C1022">
            <v>764805</v>
          </cell>
        </row>
        <row r="1023">
          <cell r="C1023">
            <v>764924</v>
          </cell>
        </row>
        <row r="1024">
          <cell r="C1024">
            <v>765058</v>
          </cell>
        </row>
        <row r="1025">
          <cell r="C1025">
            <v>765078</v>
          </cell>
        </row>
        <row r="1026">
          <cell r="C1026">
            <v>765093</v>
          </cell>
        </row>
        <row r="1027">
          <cell r="C1027">
            <v>765180</v>
          </cell>
        </row>
        <row r="1028">
          <cell r="C1028">
            <v>765201</v>
          </cell>
        </row>
        <row r="1029">
          <cell r="C1029">
            <v>765218</v>
          </cell>
        </row>
        <row r="1030">
          <cell r="C1030">
            <v>765378</v>
          </cell>
        </row>
        <row r="1031">
          <cell r="C1031">
            <v>765468</v>
          </cell>
        </row>
        <row r="1032">
          <cell r="C1032">
            <v>765926</v>
          </cell>
        </row>
        <row r="1033">
          <cell r="C1033">
            <v>765937</v>
          </cell>
        </row>
        <row r="1034">
          <cell r="C1034">
            <v>765947</v>
          </cell>
        </row>
        <row r="1035">
          <cell r="C1035">
            <v>766046</v>
          </cell>
        </row>
        <row r="1036">
          <cell r="C1036">
            <v>766155</v>
          </cell>
        </row>
        <row r="1037">
          <cell r="C1037">
            <v>766162</v>
          </cell>
        </row>
        <row r="1038">
          <cell r="C1038">
            <v>766201</v>
          </cell>
        </row>
        <row r="1039">
          <cell r="C1039">
            <v>766288</v>
          </cell>
        </row>
        <row r="1040">
          <cell r="C1040">
            <v>767119</v>
          </cell>
        </row>
        <row r="1041">
          <cell r="C1041">
            <v>767426</v>
          </cell>
        </row>
        <row r="1042">
          <cell r="C1042">
            <v>767792</v>
          </cell>
        </row>
        <row r="1043">
          <cell r="C1043" t="str">
            <v>diff b/n deal sheet and G/L</v>
          </cell>
        </row>
        <row r="1069">
          <cell r="C1069">
            <v>772121</v>
          </cell>
        </row>
        <row r="1070">
          <cell r="C1070" t="str">
            <v>diff b/n deal sheet and G/L</v>
          </cell>
        </row>
        <row r="1097">
          <cell r="C1097">
            <v>778263</v>
          </cell>
        </row>
        <row r="1098">
          <cell r="C1098" t="str">
            <v>diff b/n deal sheet and G/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C6">
            <v>3925848</v>
          </cell>
        </row>
      </sheetData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Rec"/>
      <sheetName val="Options"/>
      <sheetName val="rating"/>
      <sheetName val="ControlPanel-Sensitivities"/>
      <sheetName val="9-JE#1"/>
      <sheetName val="BK RULE"/>
      <sheetName val="SubledgerAccounts"/>
      <sheetName val="STD JE"/>
      <sheetName val="Shocks"/>
      <sheetName val="Cash_Clearing_Activity_Detail__"/>
      <sheetName val="#REF"/>
    </sheetNames>
    <sheetDataSet>
      <sheetData sheetId="0" refreshError="1">
        <row r="6">
          <cell r="C6" t="str">
            <v>Description</v>
          </cell>
        </row>
        <row r="7">
          <cell r="C7" t="str">
            <v xml:space="preserve">Beginning G/L 1/1/02      </v>
          </cell>
        </row>
        <row r="8">
          <cell r="C8" t="str">
            <v>Sroll (2001)</v>
          </cell>
        </row>
        <row r="9">
          <cell r="C9" t="str">
            <v xml:space="preserve">Broll redemption                         </v>
          </cell>
        </row>
        <row r="10">
          <cell r="C10" t="str">
            <v xml:space="preserve">Broll cash entry                         </v>
          </cell>
        </row>
        <row r="11">
          <cell r="C11" t="str">
            <v>Sroll (2001)</v>
          </cell>
        </row>
        <row r="12">
          <cell r="C12" t="str">
            <v>Broll redemption</v>
          </cell>
        </row>
        <row r="13">
          <cell r="C13" t="str">
            <v>Broll cash entry</v>
          </cell>
        </row>
        <row r="14">
          <cell r="C14" t="str">
            <v>Sroll (2001)</v>
          </cell>
        </row>
        <row r="15">
          <cell r="C15" t="str">
            <v>Broll redemption</v>
          </cell>
        </row>
        <row r="16">
          <cell r="C16" t="str">
            <v>Broll cash entry</v>
          </cell>
        </row>
        <row r="17">
          <cell r="C17" t="str">
            <v>Sroll (2001)</v>
          </cell>
        </row>
        <row r="18">
          <cell r="C18" t="str">
            <v>Broll redemption</v>
          </cell>
        </row>
        <row r="19">
          <cell r="C19" t="str">
            <v>Broll cash entry</v>
          </cell>
        </row>
        <row r="20">
          <cell r="C20" t="str">
            <v>Sroll (2001)</v>
          </cell>
        </row>
        <row r="21">
          <cell r="C21" t="str">
            <v>Broll redemption</v>
          </cell>
        </row>
        <row r="22">
          <cell r="C22" t="str">
            <v>Broll cash entry</v>
          </cell>
        </row>
        <row r="23">
          <cell r="C23" t="str">
            <v>Sroll (2001)</v>
          </cell>
        </row>
        <row r="24">
          <cell r="C24" t="str">
            <v>B Roll</v>
          </cell>
        </row>
        <row r="25">
          <cell r="C25" t="str">
            <v>Broll cash entry</v>
          </cell>
        </row>
        <row r="26">
          <cell r="C26" t="str">
            <v>Interest Expense/Income</v>
          </cell>
        </row>
        <row r="27">
          <cell r="C27" t="str">
            <v>Deferred Interest Expense</v>
          </cell>
        </row>
        <row r="28">
          <cell r="C28" t="str">
            <v>Sroll</v>
          </cell>
        </row>
        <row r="29">
          <cell r="C29" t="str">
            <v>B Roll</v>
          </cell>
        </row>
        <row r="30">
          <cell r="C30" t="str">
            <v>Broll cash entry</v>
          </cell>
        </row>
        <row r="31">
          <cell r="C31" t="str">
            <v>Interest Expense/Income</v>
          </cell>
        </row>
        <row r="32">
          <cell r="C32" t="str">
            <v>Deferred Interest Expense</v>
          </cell>
        </row>
        <row r="33">
          <cell r="C33" t="str">
            <v>Sroll</v>
          </cell>
        </row>
        <row r="34">
          <cell r="C34" t="str">
            <v>B Roll</v>
          </cell>
        </row>
        <row r="35">
          <cell r="C35" t="str">
            <v>Broll cash entry</v>
          </cell>
        </row>
        <row r="36">
          <cell r="C36" t="str">
            <v>Interest Expense/Income</v>
          </cell>
        </row>
        <row r="37">
          <cell r="C37" t="str">
            <v>Deferred Interest Expense</v>
          </cell>
        </row>
        <row r="38">
          <cell r="C38" t="str">
            <v>Sroll</v>
          </cell>
        </row>
        <row r="39">
          <cell r="C39" t="str">
            <v>B Roll</v>
          </cell>
        </row>
        <row r="40">
          <cell r="C40" t="str">
            <v>Broll cash entry</v>
          </cell>
        </row>
        <row r="41">
          <cell r="C41" t="str">
            <v>Interest Expense/Income</v>
          </cell>
        </row>
        <row r="42">
          <cell r="C42" t="str">
            <v>Deferred Interest Expense</v>
          </cell>
        </row>
        <row r="43">
          <cell r="C43" t="str">
            <v>Sroll</v>
          </cell>
        </row>
        <row r="44">
          <cell r="C44" t="str">
            <v>B Roll</v>
          </cell>
        </row>
        <row r="45">
          <cell r="C45" t="str">
            <v>Broll cash entry</v>
          </cell>
        </row>
        <row r="46">
          <cell r="C46" t="str">
            <v>Interest Expense/Income</v>
          </cell>
        </row>
        <row r="47">
          <cell r="C47" t="str">
            <v>Deferred Interest Expense</v>
          </cell>
        </row>
        <row r="48">
          <cell r="C48" t="str">
            <v>Sroll</v>
          </cell>
        </row>
        <row r="49">
          <cell r="C49" t="str">
            <v>B Roll</v>
          </cell>
        </row>
        <row r="50">
          <cell r="C50" t="str">
            <v>Broll cash entry</v>
          </cell>
        </row>
        <row r="51">
          <cell r="C51" t="str">
            <v>Interest Expense/Income</v>
          </cell>
        </row>
        <row r="52">
          <cell r="C52" t="str">
            <v>Deferred Interest Expense</v>
          </cell>
        </row>
        <row r="53">
          <cell r="C53" t="str">
            <v>Sroll</v>
          </cell>
        </row>
        <row r="54">
          <cell r="C54" t="str">
            <v>B Roll</v>
          </cell>
        </row>
        <row r="55">
          <cell r="C55" t="str">
            <v>Broll cash entry</v>
          </cell>
        </row>
        <row r="56">
          <cell r="C56" t="str">
            <v>Interest Expense/Income</v>
          </cell>
        </row>
        <row r="57">
          <cell r="C57" t="str">
            <v>Deferred Interest Expense</v>
          </cell>
        </row>
        <row r="58">
          <cell r="C58" t="str">
            <v>Sroll</v>
          </cell>
        </row>
        <row r="59">
          <cell r="C59" t="str">
            <v>B Roll</v>
          </cell>
        </row>
        <row r="60">
          <cell r="C60" t="str">
            <v>Broll cash entry</v>
          </cell>
        </row>
        <row r="61">
          <cell r="C61" t="str">
            <v>Interest Expense/Income</v>
          </cell>
        </row>
        <row r="62">
          <cell r="C62" t="str">
            <v>Deferred Interest Expense</v>
          </cell>
        </row>
        <row r="63">
          <cell r="C63" t="str">
            <v>Sroll</v>
          </cell>
        </row>
        <row r="64">
          <cell r="C64" t="str">
            <v>B Roll</v>
          </cell>
        </row>
        <row r="65">
          <cell r="C65" t="str">
            <v>Broll cash entry</v>
          </cell>
        </row>
        <row r="66">
          <cell r="C66" t="str">
            <v>Interest Expense/Income</v>
          </cell>
        </row>
        <row r="67">
          <cell r="C67" t="str">
            <v>Deferred Interest Expense</v>
          </cell>
        </row>
        <row r="68">
          <cell r="C68" t="str">
            <v>Sroll</v>
          </cell>
        </row>
        <row r="69">
          <cell r="C69" t="str">
            <v>B Roll</v>
          </cell>
        </row>
        <row r="70">
          <cell r="C70" t="str">
            <v>Broll cash entry</v>
          </cell>
        </row>
        <row r="71">
          <cell r="C71" t="str">
            <v>Interest Expense/Income</v>
          </cell>
        </row>
        <row r="72">
          <cell r="C72" t="str">
            <v>Deferred Interest Expense</v>
          </cell>
        </row>
        <row r="73">
          <cell r="C73" t="str">
            <v>Sroll</v>
          </cell>
        </row>
        <row r="74">
          <cell r="C74" t="str">
            <v>B Roll</v>
          </cell>
        </row>
        <row r="75">
          <cell r="C75" t="str">
            <v>Broll cash entry</v>
          </cell>
        </row>
        <row r="76">
          <cell r="C76" t="str">
            <v>Correct Deal 502055</v>
          </cell>
        </row>
        <row r="77">
          <cell r="C77" t="str">
            <v>Interest Expense/Income</v>
          </cell>
        </row>
        <row r="78">
          <cell r="C78" t="str">
            <v>Deferred Interest Expense</v>
          </cell>
        </row>
        <row r="80">
          <cell r="C80" t="str">
            <v>Difference b/w SRoll Dealsheet &amp; GL</v>
          </cell>
        </row>
        <row r="82">
          <cell r="C82" t="str">
            <v>Non-supported $Roll Journal Entries:</v>
          </cell>
        </row>
        <row r="83">
          <cell r="C83" t="str">
            <v xml:space="preserve">  $ Roll Over/Under Deliveries</v>
          </cell>
        </row>
        <row r="84">
          <cell r="C84" t="str">
            <v xml:space="preserve">  $ Rolls Inc/Exp </v>
          </cell>
        </row>
        <row r="86">
          <cell r="C86" t="str">
            <v>Zero out multiple accounts</v>
          </cell>
        </row>
        <row r="89">
          <cell r="C89" t="str">
            <v>Timing difference - Prior month activity posted in this month:</v>
          </cell>
        </row>
        <row r="92">
          <cell r="C92" t="str">
            <v>Timing difference - This month activity posted in next month:</v>
          </cell>
        </row>
        <row r="93">
          <cell r="C93" t="str">
            <v>Sum of the above</v>
          </cell>
        </row>
        <row r="94">
          <cell r="C94" t="str">
            <v>Sum of the above</v>
          </cell>
        </row>
        <row r="95">
          <cell r="C95" t="str">
            <v>Sum of the above</v>
          </cell>
        </row>
        <row r="97">
          <cell r="C97" t="str">
            <v>Total Dollar Roll Activities</v>
          </cell>
        </row>
        <row r="99">
          <cell r="C99" t="str">
            <v>Total Non-Dollar Roll GL Activity</v>
          </cell>
        </row>
        <row r="101">
          <cell r="C101" t="str">
            <v>Total $Roll &amp; Non-$Roll GL Activity</v>
          </cell>
        </row>
        <row r="103">
          <cell r="C103" t="str">
            <v>Ending G/L balance at 1/31/02</v>
          </cell>
        </row>
        <row r="104">
          <cell r="C104" t="str">
            <v>Difference</v>
          </cell>
        </row>
        <row r="106">
          <cell r="C106" t="str">
            <v>Beginning G/L 2/1/02</v>
          </cell>
        </row>
        <row r="107">
          <cell r="C107" t="str">
            <v>Sroll</v>
          </cell>
        </row>
        <row r="108">
          <cell r="C108" t="str">
            <v>Close $roll</v>
          </cell>
        </row>
        <row r="109">
          <cell r="C109" t="str">
            <v>Deferred Interest Expense (month 1)</v>
          </cell>
        </row>
        <row r="110">
          <cell r="C110" t="str">
            <v>Sroll</v>
          </cell>
        </row>
        <row r="111">
          <cell r="C111" t="str">
            <v>Close $roll</v>
          </cell>
        </row>
        <row r="112">
          <cell r="C112" t="str">
            <v>Broll cash entry</v>
          </cell>
        </row>
        <row r="113">
          <cell r="C113" t="str">
            <v>Deferred Interest Expense (month 1)</v>
          </cell>
        </row>
        <row r="114">
          <cell r="C114" t="str">
            <v>Sroll</v>
          </cell>
        </row>
        <row r="115">
          <cell r="C115" t="str">
            <v>Close $roll</v>
          </cell>
        </row>
        <row r="116">
          <cell r="C116" t="str">
            <v>Deferred Interest Expense (month 1)</v>
          </cell>
        </row>
        <row r="117">
          <cell r="C117" t="str">
            <v>Sroll</v>
          </cell>
        </row>
        <row r="118">
          <cell r="C118" t="str">
            <v>Broll cash entry</v>
          </cell>
        </row>
        <row r="119">
          <cell r="C119" t="str">
            <v>Broll</v>
          </cell>
        </row>
        <row r="120">
          <cell r="C120" t="str">
            <v>Broll</v>
          </cell>
        </row>
        <row r="121">
          <cell r="C121" t="str">
            <v>Interest Expense/Income</v>
          </cell>
        </row>
        <row r="122">
          <cell r="C122" t="str">
            <v>Deferred Interest Expense</v>
          </cell>
        </row>
        <row r="123">
          <cell r="C123" t="str">
            <v>Deferred Interest Expense (month 1)</v>
          </cell>
        </row>
        <row r="124">
          <cell r="C124" t="str">
            <v>Sroll</v>
          </cell>
        </row>
        <row r="125">
          <cell r="C125" t="str">
            <v>Broll cash entry</v>
          </cell>
        </row>
        <row r="126">
          <cell r="C126" t="str">
            <v>Broll</v>
          </cell>
        </row>
        <row r="127">
          <cell r="C127" t="str">
            <v>Broll</v>
          </cell>
        </row>
        <row r="128">
          <cell r="C128" t="str">
            <v>Interest Expense/Income</v>
          </cell>
        </row>
        <row r="129">
          <cell r="C129" t="str">
            <v>Deferred Interest Expense</v>
          </cell>
        </row>
        <row r="130">
          <cell r="C130" t="str">
            <v>Deferred Interest Expense (month 1)</v>
          </cell>
        </row>
        <row r="131">
          <cell r="C131" t="str">
            <v>Sroll</v>
          </cell>
        </row>
        <row r="132">
          <cell r="C132" t="str">
            <v>Broll cash entry</v>
          </cell>
        </row>
        <row r="133">
          <cell r="C133" t="str">
            <v>Broll</v>
          </cell>
        </row>
        <row r="134">
          <cell r="C134" t="str">
            <v>Interest Expense/Income</v>
          </cell>
        </row>
        <row r="135">
          <cell r="C135" t="str">
            <v>Deferred Interest Expense</v>
          </cell>
        </row>
        <row r="136">
          <cell r="C136" t="str">
            <v>Deferred Interest Expense (month 1)</v>
          </cell>
        </row>
        <row r="138">
          <cell r="C138" t="str">
            <v>Difference b/w SRoll Dealsheet &amp; GL</v>
          </cell>
        </row>
        <row r="140">
          <cell r="C140" t="str">
            <v>Non-supported $Roll Journal Entries:</v>
          </cell>
        </row>
        <row r="141">
          <cell r="C141" t="str">
            <v>ADJ Oct &amp; Nov $Rolls</v>
          </cell>
        </row>
        <row r="142">
          <cell r="C142" t="str">
            <v>$ Roll Over/Under Deliveries</v>
          </cell>
        </row>
        <row r="144">
          <cell r="C144" t="str">
            <v>Zero out multiple accounts</v>
          </cell>
        </row>
        <row r="147">
          <cell r="C147" t="str">
            <v>Timing difference - Prior month activity posted in this month:</v>
          </cell>
        </row>
        <row r="148">
          <cell r="C148" t="str">
            <v>Sum of the above</v>
          </cell>
        </row>
        <row r="149">
          <cell r="C149" t="str">
            <v>Sum of the above</v>
          </cell>
        </row>
        <row r="150">
          <cell r="C150" t="str">
            <v>Sum of the above</v>
          </cell>
        </row>
        <row r="152">
          <cell r="C152" t="str">
            <v>Timing difference - This month activity posted in next month:</v>
          </cell>
        </row>
        <row r="153">
          <cell r="C153" t="str">
            <v>Sum of the above</v>
          </cell>
        </row>
        <row r="154">
          <cell r="C154" t="str">
            <v>Sum of the above</v>
          </cell>
        </row>
        <row r="155">
          <cell r="C155" t="str">
            <v>Sum of the above</v>
          </cell>
        </row>
        <row r="157">
          <cell r="C157" t="str">
            <v>Total $Roll Activity &amp; Beg.Bal.</v>
          </cell>
        </row>
        <row r="159">
          <cell r="C159" t="str">
            <v>Non-Dollar Roll Activity</v>
          </cell>
        </row>
        <row r="161">
          <cell r="C161" t="str">
            <v>Total $Roll &amp; Non-$Roll Activity</v>
          </cell>
        </row>
        <row r="163">
          <cell r="C163" t="str">
            <v>Ending G/L balance at 2/28/02</v>
          </cell>
        </row>
        <row r="164">
          <cell r="C164" t="str">
            <v>Difference</v>
          </cell>
        </row>
        <row r="166">
          <cell r="C166" t="str">
            <v xml:space="preserve">Beginning G/L 3/1/02      </v>
          </cell>
        </row>
        <row r="167">
          <cell r="C167" t="str">
            <v>Sroll</v>
          </cell>
        </row>
        <row r="168">
          <cell r="C168" t="str">
            <v>Broll</v>
          </cell>
        </row>
        <row r="169">
          <cell r="C169" t="str">
            <v>Deferred Interest Expense (month 1)</v>
          </cell>
        </row>
        <row r="170">
          <cell r="C170" t="str">
            <v>Sroll</v>
          </cell>
        </row>
        <row r="171">
          <cell r="C171" t="str">
            <v>Deferred Interest Expense (month 1)</v>
          </cell>
        </row>
        <row r="172">
          <cell r="C172" t="str">
            <v>Sroll</v>
          </cell>
        </row>
        <row r="173">
          <cell r="C173" t="str">
            <v>Broll cash entry</v>
          </cell>
        </row>
        <row r="174">
          <cell r="C174" t="str">
            <v>Broll</v>
          </cell>
        </row>
        <row r="175">
          <cell r="C175" t="str">
            <v>Broll</v>
          </cell>
        </row>
        <row r="176">
          <cell r="C176" t="str">
            <v>Interest Expense/Income</v>
          </cell>
        </row>
        <row r="177">
          <cell r="C177" t="str">
            <v>Deferred Interest Expense</v>
          </cell>
        </row>
        <row r="178">
          <cell r="C178" t="str">
            <v>Deferred Interest Expense (month 1)</v>
          </cell>
        </row>
        <row r="179">
          <cell r="C179" t="str">
            <v>Sroll</v>
          </cell>
        </row>
        <row r="180">
          <cell r="C180" t="str">
            <v>Broll cash entry</v>
          </cell>
        </row>
        <row r="181">
          <cell r="C181" t="str">
            <v>Broll</v>
          </cell>
        </row>
        <row r="182">
          <cell r="C182" t="str">
            <v>Interest Expense/Income</v>
          </cell>
        </row>
        <row r="183">
          <cell r="C183" t="str">
            <v>Deferred Interest Expense</v>
          </cell>
        </row>
        <row r="184">
          <cell r="C184" t="str">
            <v>Deferred Interest Expense (month 1)</v>
          </cell>
        </row>
        <row r="185">
          <cell r="C185" t="str">
            <v>Sroll</v>
          </cell>
        </row>
        <row r="186">
          <cell r="C186" t="str">
            <v>Broll cash entry</v>
          </cell>
        </row>
        <row r="187">
          <cell r="C187" t="str">
            <v>Broll</v>
          </cell>
        </row>
        <row r="188">
          <cell r="C188" t="str">
            <v>Broll</v>
          </cell>
        </row>
        <row r="189">
          <cell r="C189" t="str">
            <v>Interest Expense/Income</v>
          </cell>
        </row>
        <row r="190">
          <cell r="C190" t="str">
            <v>Deferred Interest Expense</v>
          </cell>
        </row>
        <row r="191">
          <cell r="C191" t="str">
            <v>Deferred Interest Expense (month 1)</v>
          </cell>
        </row>
        <row r="192">
          <cell r="C192" t="str">
            <v>Sroll</v>
          </cell>
        </row>
        <row r="193">
          <cell r="C193" t="str">
            <v>Broll cash entry</v>
          </cell>
        </row>
        <row r="194">
          <cell r="C194" t="str">
            <v>Broll</v>
          </cell>
        </row>
        <row r="195">
          <cell r="C195" t="str">
            <v>Interest Expense/Income</v>
          </cell>
        </row>
        <row r="196">
          <cell r="C196" t="str">
            <v>Deferred Interest Expense</v>
          </cell>
        </row>
        <row r="197">
          <cell r="C197" t="str">
            <v>Deferred Interest Expense (month 1)</v>
          </cell>
        </row>
        <row r="198">
          <cell r="C198" t="str">
            <v>Sroll</v>
          </cell>
        </row>
        <row r="199">
          <cell r="C199" t="str">
            <v>Broll cash entry</v>
          </cell>
        </row>
        <row r="200">
          <cell r="C200" t="str">
            <v>Broll</v>
          </cell>
        </row>
        <row r="201">
          <cell r="C201" t="str">
            <v>Broll</v>
          </cell>
        </row>
        <row r="202">
          <cell r="C202" t="str">
            <v>Interest Expense/Income</v>
          </cell>
        </row>
        <row r="203">
          <cell r="C203" t="str">
            <v>Deferred Interest Expense</v>
          </cell>
        </row>
        <row r="204">
          <cell r="C204" t="str">
            <v>Deferred Interest Expense (month 1)</v>
          </cell>
        </row>
        <row r="205">
          <cell r="C205" t="str">
            <v>Sroll</v>
          </cell>
        </row>
        <row r="206">
          <cell r="C206" t="str">
            <v>Broll cash entry</v>
          </cell>
        </row>
        <row r="207">
          <cell r="C207" t="str">
            <v>Broll</v>
          </cell>
        </row>
        <row r="208">
          <cell r="C208" t="str">
            <v>Interest Expense/Income</v>
          </cell>
        </row>
        <row r="209">
          <cell r="C209" t="str">
            <v>Deferred Interest Expense</v>
          </cell>
        </row>
        <row r="210">
          <cell r="C210" t="str">
            <v>Deferred Interest Expense (month 1)</v>
          </cell>
        </row>
        <row r="211">
          <cell r="C211" t="str">
            <v>Sroll</v>
          </cell>
        </row>
        <row r="212">
          <cell r="C212" t="str">
            <v>Broll cash entry</v>
          </cell>
        </row>
        <row r="213">
          <cell r="C213" t="str">
            <v>Broll</v>
          </cell>
        </row>
        <row r="214">
          <cell r="C214" t="str">
            <v>Interest Expense/Income</v>
          </cell>
        </row>
        <row r="215">
          <cell r="C215" t="str">
            <v>Deferred Interest Expense</v>
          </cell>
        </row>
        <row r="216">
          <cell r="C216" t="str">
            <v>Deferred Interest Expense (month 1)</v>
          </cell>
        </row>
        <row r="217">
          <cell r="C217" t="str">
            <v>Sroll</v>
          </cell>
        </row>
        <row r="218">
          <cell r="C218" t="str">
            <v>Broll cash entry</v>
          </cell>
        </row>
        <row r="219">
          <cell r="C219" t="str">
            <v>Broll</v>
          </cell>
        </row>
        <row r="220">
          <cell r="C220" t="str">
            <v>Interest Expense/Income</v>
          </cell>
        </row>
        <row r="221">
          <cell r="C221" t="str">
            <v>Deferred Interest Expense</v>
          </cell>
        </row>
        <row r="222">
          <cell r="C222" t="str">
            <v>Deferred Interest Expense (month 1)</v>
          </cell>
        </row>
        <row r="223">
          <cell r="C223" t="str">
            <v>Sroll</v>
          </cell>
        </row>
        <row r="224">
          <cell r="C224" t="str">
            <v>Broll cash entry</v>
          </cell>
        </row>
        <row r="225">
          <cell r="C225" t="str">
            <v>Broll</v>
          </cell>
        </row>
        <row r="226">
          <cell r="C226" t="str">
            <v>Interest Expense/Income</v>
          </cell>
        </row>
        <row r="227">
          <cell r="C227" t="str">
            <v>Deferred Interest Expense</v>
          </cell>
        </row>
        <row r="228">
          <cell r="C228" t="str">
            <v>Deferred Interest Expense (month 1)</v>
          </cell>
        </row>
        <row r="229">
          <cell r="C229" t="str">
            <v>Sroll</v>
          </cell>
        </row>
        <row r="230">
          <cell r="C230" t="str">
            <v>Broll cash entry</v>
          </cell>
        </row>
        <row r="231">
          <cell r="C231" t="str">
            <v>Broll</v>
          </cell>
        </row>
        <row r="232">
          <cell r="C232" t="str">
            <v>Interest Expense/Income</v>
          </cell>
        </row>
        <row r="233">
          <cell r="C233" t="str">
            <v>Deferred Interest Expense</v>
          </cell>
        </row>
        <row r="234">
          <cell r="C234" t="str">
            <v>Deferred Interest Expense (month 1)</v>
          </cell>
        </row>
        <row r="235">
          <cell r="C235" t="str">
            <v>Sroll</v>
          </cell>
        </row>
        <row r="236">
          <cell r="C236" t="str">
            <v>Broll cash entry</v>
          </cell>
        </row>
        <row r="237">
          <cell r="C237" t="str">
            <v>Broll</v>
          </cell>
        </row>
        <row r="238">
          <cell r="C238" t="str">
            <v>Interest Expense/Income</v>
          </cell>
        </row>
        <row r="239">
          <cell r="C239" t="str">
            <v>Deferred Interest Expense</v>
          </cell>
        </row>
        <row r="240">
          <cell r="C240" t="str">
            <v>Deferred Interest Expense (month 1)</v>
          </cell>
        </row>
        <row r="241">
          <cell r="C241" t="str">
            <v>Sroll</v>
          </cell>
        </row>
        <row r="242">
          <cell r="C242" t="str">
            <v>Broll cash entry</v>
          </cell>
        </row>
        <row r="243">
          <cell r="C243" t="str">
            <v>Broll</v>
          </cell>
        </row>
        <row r="244">
          <cell r="C244" t="str">
            <v>Broll</v>
          </cell>
        </row>
        <row r="245">
          <cell r="C245" t="str">
            <v>Interest Expense/Income</v>
          </cell>
        </row>
        <row r="246">
          <cell r="C246" t="str">
            <v>Deferred Interest Expense</v>
          </cell>
        </row>
        <row r="247">
          <cell r="C247" t="str">
            <v>Deferred Interest Expense (month 1)</v>
          </cell>
        </row>
        <row r="248">
          <cell r="C248" t="str">
            <v>Broll cash entry</v>
          </cell>
        </row>
        <row r="250">
          <cell r="C250" t="str">
            <v>Difference b/w SRoll Dealsheet &amp; GL</v>
          </cell>
        </row>
        <row r="253">
          <cell r="C253" t="str">
            <v>Non-supported $Roll Journal Entries:</v>
          </cell>
        </row>
        <row r="254">
          <cell r="C254" t="str">
            <v>$ Roll Over/Under Deliveries</v>
          </cell>
        </row>
        <row r="256">
          <cell r="C256" t="str">
            <v>Zero out multiple accounts</v>
          </cell>
        </row>
        <row r="258">
          <cell r="C258" t="str">
            <v>Timing difference - Prior month activity posted in this month:</v>
          </cell>
        </row>
        <row r="259">
          <cell r="C259" t="str">
            <v>Sum of the above</v>
          </cell>
        </row>
        <row r="260">
          <cell r="C260" t="str">
            <v>Sum of the above</v>
          </cell>
        </row>
        <row r="261">
          <cell r="C261" t="str">
            <v>Sum of the above</v>
          </cell>
        </row>
        <row r="262">
          <cell r="C262" t="str">
            <v>Timing difference - This month activity posted in next month:</v>
          </cell>
        </row>
        <row r="263">
          <cell r="C263" t="str">
            <v>Sum of the above</v>
          </cell>
        </row>
        <row r="264">
          <cell r="C264" t="str">
            <v>Sum of the above</v>
          </cell>
        </row>
        <row r="265">
          <cell r="C265" t="str">
            <v>Sum of the above</v>
          </cell>
        </row>
        <row r="267">
          <cell r="C267" t="str">
            <v>Total $Roll Activity &amp; Beg.Bal.</v>
          </cell>
        </row>
        <row r="269">
          <cell r="C269" t="str">
            <v>Non-Dollar Roll Activity</v>
          </cell>
        </row>
        <row r="271">
          <cell r="C271" t="str">
            <v>Total $Roll &amp; Non-$Roll Activity</v>
          </cell>
        </row>
        <row r="273">
          <cell r="C273" t="str">
            <v>Ending G/L balance at 3/31/02</v>
          </cell>
        </row>
        <row r="274">
          <cell r="C274" t="str">
            <v>Difference</v>
          </cell>
        </row>
        <row r="277">
          <cell r="C277" t="str">
            <v xml:space="preserve">Beginning GL 4/1/02      </v>
          </cell>
        </row>
        <row r="278">
          <cell r="C278" t="str">
            <v>Sroll</v>
          </cell>
        </row>
        <row r="279">
          <cell r="C279" t="str">
            <v>B Roll</v>
          </cell>
        </row>
        <row r="280">
          <cell r="C280" t="str">
            <v>B Roll</v>
          </cell>
        </row>
        <row r="281">
          <cell r="C281" t="str">
            <v>Deferred Interest Expense (month 1)</v>
          </cell>
        </row>
        <row r="282">
          <cell r="C282" t="str">
            <v>Sroll</v>
          </cell>
        </row>
        <row r="283">
          <cell r="C283" t="str">
            <v>B Roll</v>
          </cell>
        </row>
        <row r="284">
          <cell r="C284" t="str">
            <v>B Roll</v>
          </cell>
        </row>
        <row r="285">
          <cell r="C285" t="str">
            <v>Deferred Interest Expense (month 1)</v>
          </cell>
        </row>
        <row r="286">
          <cell r="C286" t="str">
            <v>Sroll</v>
          </cell>
        </row>
        <row r="287">
          <cell r="C287" t="str">
            <v>B Roll</v>
          </cell>
        </row>
        <row r="288">
          <cell r="C288" t="str">
            <v>B Roll</v>
          </cell>
        </row>
        <row r="289">
          <cell r="C289" t="str">
            <v>Deferred Interest Expense (month 1)</v>
          </cell>
        </row>
        <row r="290">
          <cell r="C290" t="str">
            <v>Sroll</v>
          </cell>
        </row>
        <row r="291">
          <cell r="C291" t="str">
            <v>B Roll</v>
          </cell>
        </row>
        <row r="292">
          <cell r="C292" t="str">
            <v>B Roll</v>
          </cell>
        </row>
        <row r="293">
          <cell r="C293" t="str">
            <v>Deferred Interest Expense (month 1)</v>
          </cell>
        </row>
        <row r="294">
          <cell r="C294" t="str">
            <v>Sroll</v>
          </cell>
        </row>
        <row r="295">
          <cell r="C295" t="str">
            <v>Broll cash entry</v>
          </cell>
        </row>
        <row r="296">
          <cell r="C296" t="str">
            <v>Broll</v>
          </cell>
        </row>
        <row r="297">
          <cell r="C297" t="str">
            <v>Broll</v>
          </cell>
        </row>
        <row r="298">
          <cell r="C298" t="str">
            <v>IntExp/Inc</v>
          </cell>
        </row>
        <row r="299">
          <cell r="C299" t="str">
            <v>Deferred Interest Expense</v>
          </cell>
        </row>
        <row r="300">
          <cell r="C300" t="str">
            <v>Deferred Interest Expense (month 1)</v>
          </cell>
        </row>
        <row r="301">
          <cell r="C301" t="str">
            <v>Sroll</v>
          </cell>
        </row>
        <row r="302">
          <cell r="C302" t="str">
            <v>Broll cash entry</v>
          </cell>
        </row>
        <row r="303">
          <cell r="C303" t="str">
            <v>Broll</v>
          </cell>
        </row>
        <row r="304">
          <cell r="C304" t="str">
            <v>IntExp/Inc</v>
          </cell>
        </row>
        <row r="305">
          <cell r="C305" t="str">
            <v>Deferred Interest Expense</v>
          </cell>
        </row>
        <row r="306">
          <cell r="C306" t="str">
            <v>Deferred Interest Expense (month 1)</v>
          </cell>
        </row>
        <row r="307">
          <cell r="C307" t="str">
            <v>Sroll</v>
          </cell>
        </row>
        <row r="308">
          <cell r="C308" t="str">
            <v>Broll cash entry</v>
          </cell>
        </row>
        <row r="309">
          <cell r="C309" t="str">
            <v>Broll</v>
          </cell>
        </row>
        <row r="310">
          <cell r="C310" t="str">
            <v>IntExp/Inc</v>
          </cell>
        </row>
        <row r="311">
          <cell r="C311" t="str">
            <v>Deferred Interest Expense</v>
          </cell>
        </row>
        <row r="312">
          <cell r="C312" t="str">
            <v>Deferred Interest Expense (month 1)</v>
          </cell>
        </row>
        <row r="313">
          <cell r="C313" t="str">
            <v>$ Roll Fail</v>
          </cell>
        </row>
        <row r="315">
          <cell r="C315" t="str">
            <v>Difference b/w SRoll Dealsheet &amp; GL</v>
          </cell>
        </row>
        <row r="317">
          <cell r="C317" t="str">
            <v>Non-supported $Roll Journal Entries:</v>
          </cell>
        </row>
        <row r="318">
          <cell r="C318" t="str">
            <v>$ Roll Over/Under Deliveries</v>
          </cell>
        </row>
        <row r="320">
          <cell r="C320" t="str">
            <v>Zero out multiple accounts</v>
          </cell>
        </row>
        <row r="322">
          <cell r="C322" t="str">
            <v>Timing difference - Prior month activity posted in this month:</v>
          </cell>
        </row>
        <row r="323">
          <cell r="C323" t="str">
            <v>Sum of the above</v>
          </cell>
        </row>
        <row r="324">
          <cell r="C324" t="str">
            <v>Sum of the above</v>
          </cell>
        </row>
        <row r="325">
          <cell r="C325" t="str">
            <v>Sum of the above</v>
          </cell>
        </row>
        <row r="326">
          <cell r="C326" t="str">
            <v>Timing difference - This month activity posted in next month:</v>
          </cell>
        </row>
        <row r="327">
          <cell r="C327" t="str">
            <v>Sum of the above</v>
          </cell>
        </row>
        <row r="328">
          <cell r="C328" t="str">
            <v>Sum of the above</v>
          </cell>
        </row>
        <row r="329">
          <cell r="C329" t="str">
            <v>Sum of the above</v>
          </cell>
        </row>
        <row r="331">
          <cell r="C331" t="str">
            <v>Total Dollar Roll Activities</v>
          </cell>
        </row>
        <row r="333">
          <cell r="C333" t="str">
            <v>Total Non-Dollar Roll GL Activity</v>
          </cell>
        </row>
        <row r="335">
          <cell r="C335" t="str">
            <v>Total $Roll &amp; Non-$Roll GL Activity</v>
          </cell>
        </row>
        <row r="337">
          <cell r="C337" t="str">
            <v>Ending G/L balance at 4/30/02</v>
          </cell>
        </row>
        <row r="338">
          <cell r="C338" t="str">
            <v>Difference</v>
          </cell>
        </row>
        <row r="342">
          <cell r="C342" t="str">
            <v>Beginning G/L 5/1/02</v>
          </cell>
        </row>
        <row r="343">
          <cell r="C343" t="str">
            <v>Broll cash entry</v>
          </cell>
        </row>
        <row r="344">
          <cell r="C344" t="str">
            <v>Sroll</v>
          </cell>
        </row>
        <row r="345">
          <cell r="C345" t="str">
            <v>Broll cash entry</v>
          </cell>
        </row>
        <row r="346">
          <cell r="C346" t="str">
            <v>Broll</v>
          </cell>
        </row>
        <row r="347">
          <cell r="C347" t="str">
            <v>IntExp/Inc</v>
          </cell>
        </row>
        <row r="348">
          <cell r="C348" t="str">
            <v>Deferred Interest Expense</v>
          </cell>
        </row>
        <row r="349">
          <cell r="C349" t="str">
            <v>Deferred Interest Expense (month 1)</v>
          </cell>
        </row>
        <row r="350">
          <cell r="C350" t="str">
            <v>Sroll</v>
          </cell>
        </row>
        <row r="351">
          <cell r="C351" t="str">
            <v>Broll cash entry</v>
          </cell>
        </row>
        <row r="352">
          <cell r="C352" t="str">
            <v>Broll</v>
          </cell>
        </row>
        <row r="353">
          <cell r="C353" t="str">
            <v>IntExp/Inc</v>
          </cell>
        </row>
        <row r="354">
          <cell r="C354" t="str">
            <v>Deferred Interest Expense</v>
          </cell>
        </row>
        <row r="355">
          <cell r="C355" t="str">
            <v>Deferred Interest Expense (month 1)</v>
          </cell>
        </row>
        <row r="357">
          <cell r="C357" t="str">
            <v>Difference b/w SRoll Dealsheet &amp; GL</v>
          </cell>
        </row>
        <row r="359">
          <cell r="C359" t="str">
            <v>Non-supported $Roll Journal Entries:</v>
          </cell>
        </row>
        <row r="360">
          <cell r="C360" t="str">
            <v>$ Roll over/under deliveries</v>
          </cell>
        </row>
        <row r="361">
          <cell r="C361" t="str">
            <v>$ Rolls Income/Expense</v>
          </cell>
        </row>
        <row r="363">
          <cell r="C363" t="str">
            <v>Zero out multiple accounts</v>
          </cell>
        </row>
        <row r="365">
          <cell r="C365" t="str">
            <v>Timing difference - Prior month activity posted in this month:</v>
          </cell>
        </row>
        <row r="366">
          <cell r="C366" t="str">
            <v>Sum of the above</v>
          </cell>
        </row>
        <row r="367">
          <cell r="C367" t="str">
            <v>Sum of the above</v>
          </cell>
        </row>
        <row r="368">
          <cell r="C368" t="str">
            <v>Sum of the above</v>
          </cell>
        </row>
        <row r="371">
          <cell r="C371" t="str">
            <v>Timing difference - This month activity posted in next month:</v>
          </cell>
        </row>
        <row r="372">
          <cell r="C372" t="str">
            <v>Sum of the above</v>
          </cell>
        </row>
        <row r="373">
          <cell r="C373" t="str">
            <v>Sum of the above</v>
          </cell>
        </row>
        <row r="374">
          <cell r="C374" t="str">
            <v>Sum of the above</v>
          </cell>
        </row>
        <row r="376">
          <cell r="C376" t="str">
            <v>Total Dollar Roll Activities</v>
          </cell>
        </row>
        <row r="378">
          <cell r="C378" t="str">
            <v>Total Non-Dollar Roll GL Activity</v>
          </cell>
        </row>
        <row r="380">
          <cell r="C380" t="str">
            <v>Total $R &amp; Non-$R GL Activity</v>
          </cell>
        </row>
        <row r="382">
          <cell r="C382" t="str">
            <v>Ending G/L balance at 5/31/02</v>
          </cell>
        </row>
        <row r="383">
          <cell r="C383" t="str">
            <v>Difference</v>
          </cell>
        </row>
        <row r="385">
          <cell r="C385" t="str">
            <v>Beginning G/L 6/1/2002</v>
          </cell>
        </row>
        <row r="386">
          <cell r="C386" t="str">
            <v>Sroll</v>
          </cell>
        </row>
        <row r="387">
          <cell r="C387" t="str">
            <v>Broll cash entry</v>
          </cell>
        </row>
        <row r="388">
          <cell r="C388" t="str">
            <v>Broll</v>
          </cell>
        </row>
        <row r="389">
          <cell r="C389" t="str">
            <v>IntExp/Inc</v>
          </cell>
        </row>
        <row r="390">
          <cell r="C390" t="str">
            <v>Deferred Interest Expense</v>
          </cell>
        </row>
        <row r="391">
          <cell r="C391" t="str">
            <v>Deferred Interest Expense (month 1)</v>
          </cell>
        </row>
        <row r="392">
          <cell r="C392" t="str">
            <v>Sroll</v>
          </cell>
        </row>
        <row r="393">
          <cell r="C393" t="str">
            <v>Broll cash entry</v>
          </cell>
        </row>
        <row r="394">
          <cell r="C394" t="str">
            <v>Brolls</v>
          </cell>
        </row>
        <row r="395">
          <cell r="C395" t="str">
            <v>IntExp/Inc</v>
          </cell>
        </row>
        <row r="396">
          <cell r="C396" t="str">
            <v>Deferred Interest Expense</v>
          </cell>
        </row>
        <row r="397">
          <cell r="C397" t="str">
            <v>Deferred Interest Expense (month 1)</v>
          </cell>
        </row>
        <row r="398">
          <cell r="C398" t="str">
            <v>Sroll</v>
          </cell>
        </row>
        <row r="399">
          <cell r="C399" t="str">
            <v>Broll cash entry</v>
          </cell>
        </row>
        <row r="400">
          <cell r="C400" t="str">
            <v>Broll</v>
          </cell>
        </row>
        <row r="401">
          <cell r="C401" t="str">
            <v>IntExp/Inc</v>
          </cell>
        </row>
        <row r="402">
          <cell r="C402" t="str">
            <v>Deferred Interest Expense</v>
          </cell>
        </row>
        <row r="403">
          <cell r="C403" t="str">
            <v>Deferred Interest Expense (month 1)</v>
          </cell>
        </row>
        <row r="404">
          <cell r="C404" t="str">
            <v>Broll cash entry</v>
          </cell>
        </row>
        <row r="406">
          <cell r="C406" t="str">
            <v>Difference b/w SRoll Dealsheet &amp; GL</v>
          </cell>
        </row>
        <row r="408">
          <cell r="C408" t="str">
            <v>Non-supported $Roll Journal Entries:</v>
          </cell>
        </row>
        <row r="409">
          <cell r="C409" t="str">
            <v>$ Roll over/under deliveries</v>
          </cell>
        </row>
        <row r="410">
          <cell r="C410" t="str">
            <v>Fails on Rolls</v>
          </cell>
        </row>
        <row r="412">
          <cell r="C412" t="str">
            <v>Zero out multiple accounts</v>
          </cell>
        </row>
        <row r="414">
          <cell r="C414" t="str">
            <v>JE Reversals</v>
          </cell>
        </row>
        <row r="415">
          <cell r="C415" t="str">
            <v>Revers SJ 21947</v>
          </cell>
        </row>
        <row r="416">
          <cell r="C416" t="str">
            <v>Close June $ Rolls</v>
          </cell>
        </row>
        <row r="418">
          <cell r="C418" t="str">
            <v>Timing difference - Prior month activity posted in this month:</v>
          </cell>
        </row>
        <row r="419">
          <cell r="C419" t="str">
            <v>Sum of the above</v>
          </cell>
        </row>
        <row r="420">
          <cell r="C420" t="str">
            <v>Sum of the above</v>
          </cell>
        </row>
        <row r="421">
          <cell r="C421" t="str">
            <v>Sum of the above</v>
          </cell>
        </row>
        <row r="423">
          <cell r="C423" t="str">
            <v>Timing difference - This month activity posted in next month:</v>
          </cell>
        </row>
        <row r="424">
          <cell r="C424" t="str">
            <v>Sum of the above</v>
          </cell>
        </row>
        <row r="425">
          <cell r="C425" t="str">
            <v>Sum of the above</v>
          </cell>
        </row>
        <row r="426">
          <cell r="C426" t="str">
            <v>Sum of the above</v>
          </cell>
        </row>
        <row r="428">
          <cell r="C428" t="str">
            <v>Total Dollar Roll Activities</v>
          </cell>
        </row>
        <row r="430">
          <cell r="C430" t="str">
            <v>Total Non-Dollar Roll GL Activity</v>
          </cell>
        </row>
        <row r="432">
          <cell r="C432" t="str">
            <v>Total $R &amp; Non-$R GL Activity</v>
          </cell>
        </row>
        <row r="434">
          <cell r="C434" t="str">
            <v>Ending G/L balance at 6/30/02</v>
          </cell>
        </row>
        <row r="435">
          <cell r="C435" t="str">
            <v>Difference</v>
          </cell>
        </row>
        <row r="437">
          <cell r="C437" t="str">
            <v>Beginning G/L 7/1/02</v>
          </cell>
        </row>
        <row r="438">
          <cell r="C438" t="str">
            <v>Sroll</v>
          </cell>
        </row>
        <row r="439">
          <cell r="C439" t="str">
            <v>Broll cash entry</v>
          </cell>
        </row>
        <row r="440">
          <cell r="C440" t="str">
            <v>Broll cash entry</v>
          </cell>
        </row>
        <row r="441">
          <cell r="C441" t="str">
            <v>Broll</v>
          </cell>
        </row>
        <row r="442">
          <cell r="C442" t="str">
            <v>IntExp/Inc</v>
          </cell>
        </row>
        <row r="443">
          <cell r="C443" t="str">
            <v>Deferred Interest Expense</v>
          </cell>
        </row>
        <row r="444">
          <cell r="C444" t="str">
            <v>Deferred Interest Expense (month 1)</v>
          </cell>
        </row>
        <row r="446">
          <cell r="C446" t="str">
            <v>Difference b/w SRoll Dealsheet &amp; GL</v>
          </cell>
        </row>
        <row r="449">
          <cell r="C449" t="str">
            <v>Non-supported $Roll Journal Entries:</v>
          </cell>
        </row>
        <row r="450">
          <cell r="C450" t="str">
            <v>$ Roll Over/Under Deliveries</v>
          </cell>
        </row>
        <row r="452">
          <cell r="C452" t="str">
            <v>Zero out multiple accounts</v>
          </cell>
        </row>
        <row r="454">
          <cell r="C454" t="str">
            <v>Timing difference - Prior month activity posted in this month:</v>
          </cell>
        </row>
        <row r="455">
          <cell r="C455" t="str">
            <v>Sum of the above</v>
          </cell>
        </row>
        <row r="456">
          <cell r="C456" t="str">
            <v>Sum of the above</v>
          </cell>
        </row>
        <row r="457">
          <cell r="C457" t="str">
            <v>Sum of the above</v>
          </cell>
        </row>
        <row r="459">
          <cell r="C459" t="str">
            <v>Timing difference - This month activity posted in next month:</v>
          </cell>
        </row>
        <row r="460">
          <cell r="C460" t="str">
            <v>Sum of the above</v>
          </cell>
        </row>
        <row r="461">
          <cell r="C461" t="str">
            <v>Sum of the above</v>
          </cell>
        </row>
        <row r="462">
          <cell r="C462" t="str">
            <v>Sum of the above</v>
          </cell>
        </row>
        <row r="463">
          <cell r="C463" t="str">
            <v>Sum of the above</v>
          </cell>
        </row>
        <row r="466">
          <cell r="C466" t="str">
            <v>Total Dollar Roll Activities</v>
          </cell>
        </row>
        <row r="468">
          <cell r="C468" t="str">
            <v>Total Non-Dollar Roll GL Activity</v>
          </cell>
        </row>
        <row r="470">
          <cell r="C470" t="str">
            <v>Total $R &amp; Non-$R GL Activity</v>
          </cell>
        </row>
        <row r="472">
          <cell r="C472" t="str">
            <v>Ending G/L balance at 7/30/02</v>
          </cell>
        </row>
        <row r="473">
          <cell r="C473" t="str">
            <v>Difference</v>
          </cell>
        </row>
        <row r="475">
          <cell r="C475" t="str">
            <v>Beginning G/L 8/1/02</v>
          </cell>
        </row>
        <row r="477">
          <cell r="C477" t="str">
            <v>Non-supported $Roll Journal Entries:</v>
          </cell>
        </row>
        <row r="478">
          <cell r="C478" t="str">
            <v>$ Roll Over/Under Deliveries</v>
          </cell>
        </row>
        <row r="481">
          <cell r="C481" t="str">
            <v>Timing difference - Prior month activity posted in this month:</v>
          </cell>
        </row>
        <row r="482">
          <cell r="C482" t="str">
            <v>Sum of the above</v>
          </cell>
        </row>
        <row r="483">
          <cell r="C483" t="str">
            <v>Sum of the above</v>
          </cell>
        </row>
        <row r="484">
          <cell r="C484" t="str">
            <v>Sum of the above</v>
          </cell>
        </row>
        <row r="485">
          <cell r="C485" t="str">
            <v>Sum of the above</v>
          </cell>
        </row>
        <row r="487">
          <cell r="C487" t="str">
            <v>Total Dollar Roll Activities</v>
          </cell>
        </row>
        <row r="489">
          <cell r="C489" t="str">
            <v>Total Non-Dollar Roll GL Activity</v>
          </cell>
        </row>
        <row r="491">
          <cell r="C491" t="str">
            <v>Total $R &amp; Non-$R GL Activity</v>
          </cell>
        </row>
        <row r="493">
          <cell r="C493" t="str">
            <v>Ending G/L balance at 8/31/02</v>
          </cell>
        </row>
        <row r="494">
          <cell r="C494" t="str">
            <v>Difference</v>
          </cell>
        </row>
        <row r="496">
          <cell r="C496" t="str">
            <v xml:space="preserve">Beginning G/L 9/1/02      </v>
          </cell>
        </row>
        <row r="497">
          <cell r="C497" t="str">
            <v>To clear $ Roll G/L Acct</v>
          </cell>
        </row>
        <row r="499">
          <cell r="C499" t="str">
            <v>Total Dollar Roll Activities</v>
          </cell>
        </row>
        <row r="501">
          <cell r="C501" t="str">
            <v>Total Non-Dollar Roll GL Activity</v>
          </cell>
        </row>
        <row r="503">
          <cell r="C503" t="str">
            <v>Total $R &amp; Non-$R GL Activity</v>
          </cell>
        </row>
        <row r="505">
          <cell r="C505" t="str">
            <v>Ending G/L balance at 9/30/02</v>
          </cell>
        </row>
        <row r="506">
          <cell r="C506" t="str">
            <v>Difference</v>
          </cell>
        </row>
        <row r="508">
          <cell r="C508" t="str">
            <v xml:space="preserve">Beginning G/L 10/1/02      </v>
          </cell>
        </row>
        <row r="509">
          <cell r="C509" t="str">
            <v>Sroll</v>
          </cell>
        </row>
        <row r="510">
          <cell r="C510" t="str">
            <v>Broll cash entry</v>
          </cell>
        </row>
        <row r="511">
          <cell r="C511" t="str">
            <v>Brolls</v>
          </cell>
        </row>
        <row r="512">
          <cell r="C512" t="str">
            <v>IntExp/Inc</v>
          </cell>
        </row>
        <row r="513">
          <cell r="C513" t="str">
            <v>Deferred Interest Expense</v>
          </cell>
        </row>
        <row r="514">
          <cell r="C514" t="str">
            <v>Deferred Interest Expense (month 1)</v>
          </cell>
        </row>
        <row r="515">
          <cell r="C515" t="str">
            <v>Sroll</v>
          </cell>
        </row>
        <row r="516">
          <cell r="C516" t="str">
            <v>Broll cash entry</v>
          </cell>
        </row>
        <row r="517">
          <cell r="C517" t="str">
            <v>Brolls</v>
          </cell>
        </row>
        <row r="518">
          <cell r="C518" t="str">
            <v>IntExp/Inc</v>
          </cell>
        </row>
        <row r="519">
          <cell r="C519" t="str">
            <v>Deferred Interest Expense</v>
          </cell>
        </row>
        <row r="520">
          <cell r="C520" t="str">
            <v>Deferred Interest Expense (month 1)</v>
          </cell>
        </row>
        <row r="521">
          <cell r="C521" t="str">
            <v>Sroll</v>
          </cell>
        </row>
        <row r="522">
          <cell r="C522" t="str">
            <v>Broll cash entry</v>
          </cell>
        </row>
        <row r="523">
          <cell r="C523" t="str">
            <v>Brolls</v>
          </cell>
        </row>
        <row r="524">
          <cell r="C524" t="str">
            <v>IntExp/Inc</v>
          </cell>
        </row>
        <row r="525">
          <cell r="C525" t="str">
            <v>Deferred Interest Expense</v>
          </cell>
        </row>
        <row r="526">
          <cell r="C526" t="str">
            <v>Deferred Interest Expense (month 1)</v>
          </cell>
        </row>
        <row r="527">
          <cell r="C527" t="str">
            <v>Sroll</v>
          </cell>
        </row>
        <row r="528">
          <cell r="C528" t="str">
            <v>Broll cash entry</v>
          </cell>
        </row>
        <row r="529">
          <cell r="C529" t="str">
            <v>Brolls</v>
          </cell>
        </row>
        <row r="530">
          <cell r="C530" t="str">
            <v>IntExp/Inc</v>
          </cell>
        </row>
        <row r="531">
          <cell r="C531" t="str">
            <v>Deferred Interest Expense</v>
          </cell>
        </row>
        <row r="532">
          <cell r="C532" t="str">
            <v>Deferred Interest Expense (month 1)</v>
          </cell>
        </row>
        <row r="533">
          <cell r="C533" t="str">
            <v>Sroll</v>
          </cell>
        </row>
        <row r="534">
          <cell r="C534" t="str">
            <v>Broll cash entry</v>
          </cell>
        </row>
        <row r="535">
          <cell r="C535" t="str">
            <v>Brolls</v>
          </cell>
        </row>
        <row r="536">
          <cell r="C536" t="str">
            <v>IntExp/Inc</v>
          </cell>
        </row>
        <row r="537">
          <cell r="C537" t="str">
            <v>Deferred Interest Expense</v>
          </cell>
        </row>
        <row r="538">
          <cell r="C538" t="str">
            <v>Deferred Interest Expense (month 1)</v>
          </cell>
        </row>
        <row r="539">
          <cell r="C539" t="str">
            <v>Sroll</v>
          </cell>
        </row>
        <row r="540">
          <cell r="C540" t="str">
            <v>Broll cash entry</v>
          </cell>
        </row>
        <row r="541">
          <cell r="C541" t="str">
            <v>Brolls</v>
          </cell>
        </row>
        <row r="542">
          <cell r="C542" t="str">
            <v>IntExp/Inc</v>
          </cell>
        </row>
        <row r="543">
          <cell r="C543" t="str">
            <v>Deferred Interest Expense</v>
          </cell>
        </row>
        <row r="544">
          <cell r="C544" t="str">
            <v>Deferred Interest Expense (month 1)</v>
          </cell>
        </row>
        <row r="545">
          <cell r="C545" t="str">
            <v>Sroll</v>
          </cell>
        </row>
        <row r="546">
          <cell r="C546" t="str">
            <v>Broll cash entry</v>
          </cell>
        </row>
        <row r="547">
          <cell r="C547" t="str">
            <v>Brolls</v>
          </cell>
        </row>
        <row r="548">
          <cell r="C548" t="str">
            <v>IntExp/Inc</v>
          </cell>
        </row>
        <row r="549">
          <cell r="C549" t="str">
            <v>Deferred Interest Expense</v>
          </cell>
        </row>
        <row r="550">
          <cell r="C550" t="str">
            <v>Deferred Interest Expense (month 1)</v>
          </cell>
        </row>
        <row r="552">
          <cell r="C552" t="str">
            <v>JE Reversals</v>
          </cell>
        </row>
        <row r="553">
          <cell r="C553" t="str">
            <v>$ Roll Sales</v>
          </cell>
        </row>
        <row r="554">
          <cell r="C554" t="str">
            <v>Reverse $Roll Sales</v>
          </cell>
        </row>
        <row r="556">
          <cell r="C556" t="str">
            <v>Zero out multiple accounts</v>
          </cell>
        </row>
        <row r="558">
          <cell r="C558" t="str">
            <v>Total Dollar Roll Activities</v>
          </cell>
        </row>
        <row r="560">
          <cell r="C560" t="str">
            <v>Total Non-Dollar Roll GL Activity</v>
          </cell>
        </row>
        <row r="562">
          <cell r="C562" t="str">
            <v>Total $R &amp; Non-$R GL Activity</v>
          </cell>
        </row>
        <row r="564">
          <cell r="C564" t="str">
            <v>Ending G/L balance at 10/31/02</v>
          </cell>
        </row>
        <row r="565">
          <cell r="C565" t="str">
            <v>Difference</v>
          </cell>
        </row>
        <row r="568">
          <cell r="C568" t="str">
            <v xml:space="preserve">Beginning G/L 11/1/02      </v>
          </cell>
        </row>
        <row r="569">
          <cell r="C569" t="str">
            <v>Sroll</v>
          </cell>
        </row>
        <row r="570">
          <cell r="C570" t="str">
            <v>Broll cash entry</v>
          </cell>
        </row>
        <row r="571">
          <cell r="C571" t="str">
            <v>Brolls</v>
          </cell>
        </row>
        <row r="572">
          <cell r="C572" t="str">
            <v>IntExp/Inc</v>
          </cell>
        </row>
        <row r="573">
          <cell r="C573" t="str">
            <v>Deferred Interest Expense</v>
          </cell>
        </row>
        <row r="574">
          <cell r="C574" t="str">
            <v>Deferred Interest Expense (month 1)</v>
          </cell>
        </row>
        <row r="575">
          <cell r="C575" t="str">
            <v>Sroll</v>
          </cell>
        </row>
        <row r="576">
          <cell r="C576" t="str">
            <v>Broll cash entry</v>
          </cell>
        </row>
        <row r="577">
          <cell r="C577" t="str">
            <v>Brolls</v>
          </cell>
        </row>
        <row r="578">
          <cell r="C578" t="str">
            <v>IntExp/Inc</v>
          </cell>
        </row>
        <row r="579">
          <cell r="C579" t="str">
            <v>Deferred Interest Expense</v>
          </cell>
        </row>
        <row r="580">
          <cell r="C580" t="str">
            <v>Deferred Interest Expense (month 1)</v>
          </cell>
        </row>
        <row r="582">
          <cell r="C582" t="str">
            <v>Sroll</v>
          </cell>
        </row>
        <row r="583">
          <cell r="C583" t="str">
            <v>Broll cash entry</v>
          </cell>
        </row>
        <row r="584">
          <cell r="C584" t="str">
            <v>Brolls</v>
          </cell>
        </row>
        <row r="585">
          <cell r="C585" t="str">
            <v>IntExp/Inc</v>
          </cell>
        </row>
        <row r="586">
          <cell r="C586" t="str">
            <v>Deferred Interest Expense</v>
          </cell>
        </row>
        <row r="587">
          <cell r="C587" t="str">
            <v>Deferred Interest Expense (month 1)</v>
          </cell>
        </row>
        <row r="588">
          <cell r="C588" t="str">
            <v>Sroll</v>
          </cell>
        </row>
        <row r="589">
          <cell r="C589" t="str">
            <v>Broll cash entry</v>
          </cell>
        </row>
        <row r="590">
          <cell r="C590" t="str">
            <v>Brolls</v>
          </cell>
        </row>
        <row r="591">
          <cell r="C591" t="str">
            <v>IntExp/Inc</v>
          </cell>
        </row>
        <row r="592">
          <cell r="C592" t="str">
            <v>Deferred Interest Expense</v>
          </cell>
        </row>
        <row r="593">
          <cell r="C593" t="str">
            <v>Deferred Interest Expense (month 1)</v>
          </cell>
        </row>
        <row r="594">
          <cell r="C594" t="str">
            <v>Sroll</v>
          </cell>
        </row>
        <row r="595">
          <cell r="C595" t="str">
            <v>Broll cash entry</v>
          </cell>
        </row>
        <row r="596">
          <cell r="C596" t="str">
            <v>Brolls</v>
          </cell>
        </row>
        <row r="597">
          <cell r="C597" t="str">
            <v>IntExp/Inc</v>
          </cell>
        </row>
        <row r="598">
          <cell r="C598" t="str">
            <v>Deferred Interest Expense</v>
          </cell>
        </row>
        <row r="599">
          <cell r="C599" t="str">
            <v>Deferred Interest Expense (month 1)</v>
          </cell>
        </row>
        <row r="600">
          <cell r="C600" t="str">
            <v>Sroll</v>
          </cell>
        </row>
        <row r="601">
          <cell r="C601" t="str">
            <v>Broll cash entry</v>
          </cell>
        </row>
        <row r="602">
          <cell r="C602" t="str">
            <v>Brolls</v>
          </cell>
        </row>
        <row r="603">
          <cell r="C603" t="str">
            <v>IntExp/Inc</v>
          </cell>
        </row>
        <row r="604">
          <cell r="C604" t="str">
            <v>Deferred Interest Expense</v>
          </cell>
        </row>
        <row r="605">
          <cell r="C605" t="str">
            <v>Deferred Interest Expense (month 1)</v>
          </cell>
        </row>
        <row r="607">
          <cell r="C607" t="str">
            <v>Current Month Total $ Roll Activity</v>
          </cell>
        </row>
        <row r="609">
          <cell r="C609" t="str">
            <v>Over/Under Deliveries</v>
          </cell>
        </row>
        <row r="610">
          <cell r="C610" t="str">
            <v>$ Roll Purchases</v>
          </cell>
        </row>
        <row r="611">
          <cell r="C611" t="str">
            <v>$ Roll Over/Under Deliveries</v>
          </cell>
        </row>
        <row r="612">
          <cell r="C612" t="str">
            <v>$ Rolls Inc. Exp</v>
          </cell>
        </row>
        <row r="613">
          <cell r="C613" t="str">
            <v>Close Rolls</v>
          </cell>
        </row>
        <row r="614">
          <cell r="C614" t="str">
            <v>Zero out multiple accounts</v>
          </cell>
        </row>
        <row r="616">
          <cell r="C616" t="str">
            <v>Total Dollar Roll Activities</v>
          </cell>
        </row>
        <row r="618">
          <cell r="C618" t="str">
            <v>Total Non-Dollar Roll GL Activity</v>
          </cell>
        </row>
        <row r="620">
          <cell r="C620" t="str">
            <v>Total $R &amp; Non-$R GL Activity</v>
          </cell>
        </row>
        <row r="622">
          <cell r="C622" t="str">
            <v>Ending G/L balance at 10/31/02</v>
          </cell>
        </row>
        <row r="623">
          <cell r="C623" t="str">
            <v>Difference</v>
          </cell>
        </row>
        <row r="626">
          <cell r="C626">
            <v>677073</v>
          </cell>
        </row>
        <row r="627">
          <cell r="C627">
            <v>677881</v>
          </cell>
        </row>
        <row r="629">
          <cell r="C629" t="str">
            <v>Current Month Total $ Roll Activity</v>
          </cell>
        </row>
        <row r="631">
          <cell r="C631" t="str">
            <v>$ Roll Purchases</v>
          </cell>
        </row>
        <row r="632">
          <cell r="C632" t="str">
            <v>Over/Under Deliverables</v>
          </cell>
        </row>
        <row r="633">
          <cell r="C633" t="str">
            <v>$ Roll Fails</v>
          </cell>
        </row>
        <row r="634">
          <cell r="C634" t="str">
            <v>$ Rolls Inc Exp.</v>
          </cell>
        </row>
        <row r="635">
          <cell r="C635" t="str">
            <v>Close Rolls</v>
          </cell>
        </row>
        <row r="636">
          <cell r="C636" t="str">
            <v>Dollar Roll Fails</v>
          </cell>
        </row>
        <row r="637">
          <cell r="C637" t="str">
            <v>Balancing numbers</v>
          </cell>
        </row>
        <row r="642">
          <cell r="C642" t="str">
            <v>Beginning G/L 5/1/2003</v>
          </cell>
        </row>
        <row r="643">
          <cell r="C643" t="str">
            <v>Sroll</v>
          </cell>
        </row>
        <row r="644">
          <cell r="C644" t="str">
            <v>Sroll</v>
          </cell>
        </row>
        <row r="645">
          <cell r="C645" t="str">
            <v>Sroll</v>
          </cell>
        </row>
        <row r="646">
          <cell r="C646" t="str">
            <v>Sroll</v>
          </cell>
        </row>
        <row r="647">
          <cell r="C647" t="str">
            <v>Broll cash entry</v>
          </cell>
        </row>
        <row r="648">
          <cell r="C648" t="str">
            <v>Broll</v>
          </cell>
        </row>
        <row r="649">
          <cell r="C649" t="str">
            <v>IntExp/Inc</v>
          </cell>
        </row>
        <row r="650">
          <cell r="C650" t="str">
            <v>Deferred Interest Expense</v>
          </cell>
        </row>
        <row r="651">
          <cell r="C651" t="str">
            <v>Deferred Interest Expense(month 1)</v>
          </cell>
        </row>
        <row r="652">
          <cell r="C652" t="str">
            <v>Sroll</v>
          </cell>
        </row>
        <row r="653">
          <cell r="C653" t="str">
            <v>Sroll</v>
          </cell>
        </row>
        <row r="654">
          <cell r="C654" t="str">
            <v>Broll cash entry</v>
          </cell>
        </row>
        <row r="655">
          <cell r="C655" t="str">
            <v>Broll</v>
          </cell>
        </row>
        <row r="656">
          <cell r="C656" t="str">
            <v>IntExp/Inc</v>
          </cell>
        </row>
        <row r="657">
          <cell r="C657" t="str">
            <v>Deferred Interest Expense</v>
          </cell>
        </row>
        <row r="658">
          <cell r="C658" t="str">
            <v>Deferred Interest Expense(month 1)</v>
          </cell>
        </row>
        <row r="659">
          <cell r="C659" t="str">
            <v>Sroll</v>
          </cell>
        </row>
        <row r="660">
          <cell r="C660" t="str">
            <v>Broll cash entry</v>
          </cell>
        </row>
        <row r="661">
          <cell r="C661" t="str">
            <v>Broll</v>
          </cell>
        </row>
        <row r="662">
          <cell r="C662" t="str">
            <v>IntExp/Inc</v>
          </cell>
        </row>
        <row r="663">
          <cell r="C663" t="str">
            <v>Deferred Interest Expense</v>
          </cell>
        </row>
        <row r="664">
          <cell r="C664" t="str">
            <v>Deferred Interest Expense(month 1)</v>
          </cell>
        </row>
        <row r="665">
          <cell r="C665" t="str">
            <v>Sroll</v>
          </cell>
        </row>
        <row r="666">
          <cell r="C666" t="str">
            <v>Difference b/w Sroll Dealsheet &amp; GL</v>
          </cell>
        </row>
        <row r="668">
          <cell r="C668" t="str">
            <v>Non-supported $Roll Journal Entries:</v>
          </cell>
        </row>
        <row r="669">
          <cell r="C669" t="str">
            <v>Sroll</v>
          </cell>
        </row>
        <row r="670">
          <cell r="C670" t="str">
            <v>$ Rolls Inc/Exp</v>
          </cell>
        </row>
        <row r="671">
          <cell r="C671" t="str">
            <v>Close Rolls</v>
          </cell>
        </row>
        <row r="672">
          <cell r="C672" t="str">
            <v>$ Roll Purchases</v>
          </cell>
        </row>
        <row r="673">
          <cell r="C673" t="str">
            <v>Over/Under Deliverables</v>
          </cell>
        </row>
        <row r="674">
          <cell r="C674" t="str">
            <v>Dollar Roll Fails</v>
          </cell>
        </row>
        <row r="676">
          <cell r="C676" t="str">
            <v>Zero out duplicate account columns</v>
          </cell>
        </row>
        <row r="678">
          <cell r="C678" t="str">
            <v>Timing difference - Prior month's activity posted in this month:</v>
          </cell>
        </row>
        <row r="679">
          <cell r="C679" t="str">
            <v>Sum of the above</v>
          </cell>
        </row>
        <row r="680">
          <cell r="C680" t="str">
            <v>Sum of the above</v>
          </cell>
        </row>
        <row r="681">
          <cell r="C681" t="str">
            <v>Sum of the above</v>
          </cell>
        </row>
        <row r="682">
          <cell r="C682" t="str">
            <v>Timing difference - This month activity posted in another month:</v>
          </cell>
        </row>
        <row r="683">
          <cell r="C683" t="str">
            <v>Sum of the above</v>
          </cell>
        </row>
        <row r="684">
          <cell r="C684" t="str">
            <v>Sum of the above</v>
          </cell>
        </row>
        <row r="685">
          <cell r="C685" t="str">
            <v>Sum of the above</v>
          </cell>
        </row>
        <row r="687">
          <cell r="C687" t="str">
            <v>Total $Roll Activities &amp; Beg. Balance</v>
          </cell>
        </row>
        <row r="689">
          <cell r="C689" t="str">
            <v>Total Non-Dollar Roll  &amp; GL Activity (see support)</v>
          </cell>
        </row>
        <row r="691">
          <cell r="C691" t="str">
            <v>Total $Roll &amp; Non-$Roll GL Activity</v>
          </cell>
        </row>
        <row r="693">
          <cell r="C693" t="str">
            <v>Ending G/L balance at 5/31/03</v>
          </cell>
        </row>
        <row r="694">
          <cell r="C694" t="str">
            <v>Difference</v>
          </cell>
        </row>
        <row r="696">
          <cell r="C696" t="str">
            <v>Beginning G/L 6/1/2003</v>
          </cell>
        </row>
        <row r="697">
          <cell r="C697" t="str">
            <v>Various</v>
          </cell>
        </row>
        <row r="698">
          <cell r="C698" t="str">
            <v>Sroll</v>
          </cell>
        </row>
        <row r="699">
          <cell r="C699" t="str">
            <v>Broll cash entry</v>
          </cell>
        </row>
        <row r="700">
          <cell r="C700" t="str">
            <v>Broll</v>
          </cell>
        </row>
        <row r="701">
          <cell r="C701" t="str">
            <v>IntExp/Inc</v>
          </cell>
        </row>
        <row r="702">
          <cell r="C702" t="str">
            <v>Deferred Interest Expense</v>
          </cell>
        </row>
        <row r="703">
          <cell r="C703" t="str">
            <v>Deferred Interest Expense(month 1)</v>
          </cell>
        </row>
        <row r="704">
          <cell r="C704" t="str">
            <v>Sroll</v>
          </cell>
        </row>
        <row r="705">
          <cell r="C705" t="str">
            <v>Broll cash entry</v>
          </cell>
        </row>
        <row r="706">
          <cell r="C706" t="str">
            <v>Broll</v>
          </cell>
        </row>
        <row r="707">
          <cell r="C707" t="str">
            <v>IntExp/Inc</v>
          </cell>
        </row>
        <row r="708">
          <cell r="C708" t="str">
            <v>Deferred Interest Expense</v>
          </cell>
        </row>
        <row r="709">
          <cell r="C709" t="str">
            <v>Deferred Interest Expense(month 1)</v>
          </cell>
        </row>
        <row r="710">
          <cell r="C710" t="str">
            <v>Sroll</v>
          </cell>
        </row>
        <row r="711">
          <cell r="C711" t="str">
            <v>Sroll</v>
          </cell>
        </row>
        <row r="712">
          <cell r="C712" t="str">
            <v>Sroll</v>
          </cell>
        </row>
        <row r="713">
          <cell r="C713" t="str">
            <v>Sroll</v>
          </cell>
        </row>
        <row r="714">
          <cell r="C714" t="str">
            <v>Sroll</v>
          </cell>
        </row>
        <row r="715">
          <cell r="C715" t="str">
            <v>Broll cash entry</v>
          </cell>
        </row>
        <row r="716">
          <cell r="C716" t="str">
            <v>Broll</v>
          </cell>
        </row>
        <row r="717">
          <cell r="C717" t="str">
            <v>IntExp/Inc</v>
          </cell>
        </row>
        <row r="718">
          <cell r="C718" t="str">
            <v>Deferred Interest Expense</v>
          </cell>
        </row>
        <row r="719">
          <cell r="C719" t="str">
            <v>Deferred Interest Expense(month 1)</v>
          </cell>
        </row>
        <row r="721">
          <cell r="C721" t="str">
            <v>Difference b/w Sroll Dealsheet &amp; GL</v>
          </cell>
        </row>
        <row r="723">
          <cell r="C723" t="str">
            <v>Non-supported $Roll Journal Entries:</v>
          </cell>
        </row>
        <row r="724">
          <cell r="C724" t="str">
            <v>Sroll</v>
          </cell>
        </row>
        <row r="725">
          <cell r="C725" t="str">
            <v>Reverse</v>
          </cell>
        </row>
        <row r="726">
          <cell r="C726" t="str">
            <v>Close Rolls</v>
          </cell>
        </row>
        <row r="727">
          <cell r="C727" t="str">
            <v>Fed CUSIP</v>
          </cell>
        </row>
        <row r="728">
          <cell r="C728" t="str">
            <v>Reclass Prem/Disc</v>
          </cell>
        </row>
        <row r="729">
          <cell r="C729" t="str">
            <v>Close Rolls</v>
          </cell>
        </row>
        <row r="730">
          <cell r="C730" t="str">
            <v>$ Rolls Inc/Exp</v>
          </cell>
        </row>
        <row r="731">
          <cell r="C731" t="str">
            <v>Close Rolls</v>
          </cell>
        </row>
        <row r="732">
          <cell r="C732" t="str">
            <v>$ Roll Purchases</v>
          </cell>
        </row>
        <row r="733">
          <cell r="C733" t="str">
            <v>Over/Under Deliverables</v>
          </cell>
        </row>
        <row r="734">
          <cell r="C734" t="str">
            <v>Dollar Roll Fails</v>
          </cell>
        </row>
        <row r="737">
          <cell r="C737" t="str">
            <v>Zero out duplicate account columns</v>
          </cell>
        </row>
        <row r="739">
          <cell r="C739" t="str">
            <v>Timing difference - Prior month's activity posted in this month:</v>
          </cell>
        </row>
        <row r="740">
          <cell r="C740" t="str">
            <v>Sum of the above</v>
          </cell>
        </row>
        <row r="741">
          <cell r="C741" t="str">
            <v>Sum of the above</v>
          </cell>
        </row>
        <row r="742">
          <cell r="C742" t="str">
            <v>Sum of the above</v>
          </cell>
        </row>
        <row r="744">
          <cell r="C744" t="str">
            <v>Timing difference - This month activity posted in another month:</v>
          </cell>
        </row>
        <row r="745">
          <cell r="C745" t="str">
            <v>Sum of the above</v>
          </cell>
        </row>
        <row r="746">
          <cell r="C746" t="str">
            <v>Sum of the above</v>
          </cell>
        </row>
        <row r="747">
          <cell r="C747" t="str">
            <v>Sum of the above</v>
          </cell>
        </row>
        <row r="749">
          <cell r="C749" t="str">
            <v>Total $Roll Activities &amp; Beg. Balance</v>
          </cell>
        </row>
        <row r="751">
          <cell r="C751" t="str">
            <v>Total Non-Dollar Roll  &amp; GL Activity (see support)</v>
          </cell>
        </row>
        <row r="753">
          <cell r="C753" t="str">
            <v>Total $Roll &amp; Non-$Roll GL Activity</v>
          </cell>
        </row>
        <row r="755">
          <cell r="C755" t="str">
            <v>Ending G/L balance at 6/30/03</v>
          </cell>
        </row>
        <row r="756">
          <cell r="C756" t="str">
            <v>Difference</v>
          </cell>
        </row>
        <row r="758">
          <cell r="C758" t="str">
            <v>Beginning G/L 7/1/2003</v>
          </cell>
        </row>
        <row r="759">
          <cell r="C759" t="str">
            <v>Sroll</v>
          </cell>
        </row>
        <row r="760">
          <cell r="C760" t="str">
            <v>Sroll</v>
          </cell>
        </row>
        <row r="761">
          <cell r="C761" t="str">
            <v>Broll cash entry</v>
          </cell>
        </row>
        <row r="762">
          <cell r="C762" t="str">
            <v>Broll</v>
          </cell>
        </row>
        <row r="763">
          <cell r="C763" t="str">
            <v>IntExp/Inc</v>
          </cell>
        </row>
        <row r="764">
          <cell r="C764" t="str">
            <v>Deferred Interest Expense</v>
          </cell>
        </row>
        <row r="765">
          <cell r="C765" t="str">
            <v>Deferred Interest Expense(month 1)</v>
          </cell>
        </row>
        <row r="766">
          <cell r="C766" t="str">
            <v>Sroll</v>
          </cell>
        </row>
        <row r="767">
          <cell r="C767" t="str">
            <v>Broll cash entry</v>
          </cell>
        </row>
        <row r="768">
          <cell r="C768" t="str">
            <v>Broll</v>
          </cell>
        </row>
        <row r="769">
          <cell r="C769" t="str">
            <v>IntExp/Inc</v>
          </cell>
        </row>
        <row r="770">
          <cell r="C770" t="str">
            <v>Deferred Interest Expense</v>
          </cell>
        </row>
        <row r="771">
          <cell r="C771" t="str">
            <v>Deferred Interest Expense(month 1)</v>
          </cell>
        </row>
        <row r="772">
          <cell r="C772" t="str">
            <v>Sroll</v>
          </cell>
        </row>
        <row r="773">
          <cell r="C773" t="str">
            <v>Sroll</v>
          </cell>
        </row>
        <row r="774">
          <cell r="C774" t="str">
            <v>Sroll</v>
          </cell>
        </row>
        <row r="775">
          <cell r="C775" t="str">
            <v>Broll cash entry</v>
          </cell>
        </row>
        <row r="776">
          <cell r="C776" t="str">
            <v>Broll</v>
          </cell>
        </row>
        <row r="777">
          <cell r="C777" t="str">
            <v>IntExp/Inc</v>
          </cell>
        </row>
        <row r="778">
          <cell r="C778" t="str">
            <v>Deferred Interest Expense</v>
          </cell>
        </row>
        <row r="779">
          <cell r="C779" t="str">
            <v>Deferred Interest Expense(month 1)</v>
          </cell>
        </row>
        <row r="780">
          <cell r="C780" t="str">
            <v>Sroll</v>
          </cell>
        </row>
        <row r="781">
          <cell r="C781" t="str">
            <v>Broll cash entry</v>
          </cell>
        </row>
        <row r="782">
          <cell r="C782" t="str">
            <v>Broll</v>
          </cell>
        </row>
        <row r="783">
          <cell r="C783" t="str">
            <v>IntExp/Inc</v>
          </cell>
        </row>
        <row r="784">
          <cell r="C784" t="str">
            <v>Deferred Interest Expense</v>
          </cell>
        </row>
        <row r="785">
          <cell r="C785" t="str">
            <v>Deferred Interest Expense(month 1)</v>
          </cell>
        </row>
        <row r="786">
          <cell r="C786" t="str">
            <v>Sroll</v>
          </cell>
        </row>
        <row r="787">
          <cell r="C787" t="str">
            <v>Difference b/w Sroll Dealsheet &amp; GL</v>
          </cell>
        </row>
        <row r="789">
          <cell r="C789" t="str">
            <v>Non-supported $Roll Journal Entries:</v>
          </cell>
        </row>
        <row r="790">
          <cell r="C790" t="str">
            <v>Sroll</v>
          </cell>
        </row>
        <row r="791">
          <cell r="C791" t="str">
            <v>Close Rolls Fails</v>
          </cell>
        </row>
        <row r="792">
          <cell r="C792" t="str">
            <v>Reclass Prem/Disc</v>
          </cell>
        </row>
        <row r="793">
          <cell r="C793" t="str">
            <v>Close Rolls</v>
          </cell>
        </row>
        <row r="794">
          <cell r="C794" t="str">
            <v>$ Rolls Inc/Exp</v>
          </cell>
        </row>
        <row r="795">
          <cell r="C795" t="str">
            <v>Close FNM Fail</v>
          </cell>
        </row>
        <row r="796">
          <cell r="C796" t="str">
            <v>$ Roll Purchases</v>
          </cell>
        </row>
        <row r="797">
          <cell r="C797" t="str">
            <v>Over/Under Deliverables</v>
          </cell>
        </row>
        <row r="798">
          <cell r="C798" t="str">
            <v>Dollar Roll Fails</v>
          </cell>
        </row>
        <row r="800">
          <cell r="C800" t="str">
            <v>Zero out duplicate account columns</v>
          </cell>
        </row>
        <row r="802">
          <cell r="C802" t="str">
            <v>Timing difference - Prior month's activity posted in this month:</v>
          </cell>
        </row>
        <row r="803">
          <cell r="C803" t="str">
            <v>Sum of the above</v>
          </cell>
        </row>
        <row r="804">
          <cell r="C804" t="str">
            <v>Sum of the above</v>
          </cell>
        </row>
        <row r="805">
          <cell r="C805" t="str">
            <v>Sum of the above</v>
          </cell>
        </row>
        <row r="807">
          <cell r="C807" t="str">
            <v>Timing difference - This month activity posted in another month:</v>
          </cell>
        </row>
        <row r="808">
          <cell r="C808" t="str">
            <v>Sum of the above</v>
          </cell>
        </row>
        <row r="809">
          <cell r="C809" t="str">
            <v>Sum of the above</v>
          </cell>
        </row>
        <row r="810">
          <cell r="C810" t="str">
            <v>Sum of the above</v>
          </cell>
        </row>
        <row r="823">
          <cell r="C823" t="str">
            <v>Beginning G/L 8/1/2003</v>
          </cell>
        </row>
        <row r="824">
          <cell r="C824" t="str">
            <v>Sroll</v>
          </cell>
        </row>
        <row r="825">
          <cell r="C825" t="str">
            <v>Sroll</v>
          </cell>
        </row>
        <row r="826">
          <cell r="C826" t="str">
            <v>Sroll</v>
          </cell>
        </row>
        <row r="827">
          <cell r="C827" t="str">
            <v>Broll cash entry</v>
          </cell>
        </row>
        <row r="828">
          <cell r="C828" t="str">
            <v>Broll</v>
          </cell>
        </row>
        <row r="829">
          <cell r="C829" t="str">
            <v>IntExp/Inc</v>
          </cell>
        </row>
        <row r="830">
          <cell r="C830" t="str">
            <v>Deferred Interest Expense</v>
          </cell>
        </row>
        <row r="831">
          <cell r="C831" t="str">
            <v>Deferred Interest Expense(month 1)</v>
          </cell>
        </row>
        <row r="832">
          <cell r="C832" t="str">
            <v>Sroll</v>
          </cell>
        </row>
        <row r="833">
          <cell r="C833" t="str">
            <v>Broll cash entry</v>
          </cell>
        </row>
        <row r="834">
          <cell r="C834" t="str">
            <v>Broll</v>
          </cell>
        </row>
        <row r="835">
          <cell r="C835" t="str">
            <v>IntExp/Inc</v>
          </cell>
        </row>
        <row r="836">
          <cell r="C836" t="str">
            <v>Deferred Interest Expense</v>
          </cell>
        </row>
        <row r="837">
          <cell r="C837" t="str">
            <v>Deferred Interest Expense(month 1)</v>
          </cell>
        </row>
        <row r="838">
          <cell r="C838" t="str">
            <v>Sroll</v>
          </cell>
        </row>
        <row r="839">
          <cell r="C839" t="str">
            <v>Broll cash entry</v>
          </cell>
        </row>
        <row r="840">
          <cell r="C840" t="str">
            <v>Broll</v>
          </cell>
        </row>
        <row r="841">
          <cell r="C841" t="str">
            <v>IntExp/Inc</v>
          </cell>
        </row>
        <row r="842">
          <cell r="C842" t="str">
            <v>Deferred Interest Expense</v>
          </cell>
        </row>
        <row r="843">
          <cell r="C843" t="str">
            <v>Deferred Interest Expense(month 1)</v>
          </cell>
        </row>
        <row r="844">
          <cell r="C844" t="str">
            <v>Sroll</v>
          </cell>
        </row>
        <row r="845">
          <cell r="C845" t="str">
            <v>Broll cash entry</v>
          </cell>
        </row>
        <row r="846">
          <cell r="C846" t="str">
            <v>Broll</v>
          </cell>
        </row>
        <row r="847">
          <cell r="C847" t="str">
            <v>IntExp/Inc</v>
          </cell>
        </row>
        <row r="848">
          <cell r="C848" t="str">
            <v>Deferred Interest Expense</v>
          </cell>
        </row>
        <row r="849">
          <cell r="C849" t="str">
            <v>Deferred Interest Expense(month 1)</v>
          </cell>
        </row>
        <row r="850">
          <cell r="C850" t="str">
            <v>Sroll</v>
          </cell>
        </row>
        <row r="851">
          <cell r="C851" t="str">
            <v>Broll cash entry</v>
          </cell>
        </row>
        <row r="852">
          <cell r="C852" t="str">
            <v>Broll</v>
          </cell>
        </row>
        <row r="853">
          <cell r="C853" t="str">
            <v>IntExp/Inc</v>
          </cell>
        </row>
        <row r="854">
          <cell r="C854" t="str">
            <v>Deferred Interest Expense</v>
          </cell>
        </row>
        <row r="855">
          <cell r="C855" t="str">
            <v>Deferred Interest Expense(month 1)</v>
          </cell>
        </row>
        <row r="856">
          <cell r="C856" t="str">
            <v>Sroll</v>
          </cell>
        </row>
        <row r="857">
          <cell r="C857" t="str">
            <v>Broll cash entry</v>
          </cell>
        </row>
        <row r="858">
          <cell r="C858" t="str">
            <v>Broll</v>
          </cell>
        </row>
        <row r="859">
          <cell r="C859" t="str">
            <v>IntExp/Inc</v>
          </cell>
        </row>
        <row r="860">
          <cell r="C860" t="str">
            <v>Deferred Interest Expense</v>
          </cell>
        </row>
        <row r="861">
          <cell r="C861" t="str">
            <v>Deferred Interest Expense(month 1)</v>
          </cell>
        </row>
        <row r="862">
          <cell r="C862" t="str">
            <v>Sroll</v>
          </cell>
        </row>
        <row r="863">
          <cell r="C863" t="str">
            <v>Broll cash entry</v>
          </cell>
        </row>
        <row r="864">
          <cell r="C864" t="str">
            <v>Broll</v>
          </cell>
        </row>
        <row r="865">
          <cell r="C865" t="str">
            <v>IntExp/Inc</v>
          </cell>
        </row>
        <row r="866">
          <cell r="C866" t="str">
            <v>Deferred Interest Expense</v>
          </cell>
        </row>
        <row r="867">
          <cell r="C867" t="str">
            <v>Deferred Interest Expense(month 1)</v>
          </cell>
        </row>
        <row r="868">
          <cell r="C868" t="str">
            <v>Sroll</v>
          </cell>
        </row>
        <row r="869">
          <cell r="C869" t="str">
            <v>Broll cash entry</v>
          </cell>
        </row>
        <row r="870">
          <cell r="C870" t="str">
            <v>Broll</v>
          </cell>
        </row>
        <row r="871">
          <cell r="C871" t="str">
            <v>IntExp/Inc</v>
          </cell>
        </row>
        <row r="872">
          <cell r="C872" t="str">
            <v>Deferred Interest Expense</v>
          </cell>
        </row>
        <row r="873">
          <cell r="C873" t="str">
            <v>Deferred Interest Expense(month 1)</v>
          </cell>
        </row>
        <row r="874">
          <cell r="C874" t="str">
            <v>Sroll</v>
          </cell>
        </row>
        <row r="875">
          <cell r="C875" t="str">
            <v>Broll cash entry</v>
          </cell>
        </row>
        <row r="876">
          <cell r="C876" t="str">
            <v>Broll</v>
          </cell>
        </row>
        <row r="877">
          <cell r="C877" t="str">
            <v>IntExp/Inc</v>
          </cell>
        </row>
        <row r="878">
          <cell r="C878" t="str">
            <v>Deferred Interest Expense</v>
          </cell>
        </row>
        <row r="879">
          <cell r="C879" t="str">
            <v>Deferred Interest Expense(month 1)</v>
          </cell>
        </row>
        <row r="880">
          <cell r="C880" t="str">
            <v>Sroll</v>
          </cell>
        </row>
        <row r="881">
          <cell r="C881" t="str">
            <v>Broll cash entry</v>
          </cell>
        </row>
        <row r="882">
          <cell r="C882" t="str">
            <v>Broll</v>
          </cell>
        </row>
        <row r="883">
          <cell r="C883" t="str">
            <v>IntExp/Inc</v>
          </cell>
        </row>
        <row r="884">
          <cell r="C884" t="str">
            <v>Deferred Interest Expense</v>
          </cell>
        </row>
        <row r="885">
          <cell r="C885" t="str">
            <v>Deferred Interest Expense(month 1)</v>
          </cell>
        </row>
        <row r="886">
          <cell r="C886" t="str">
            <v>Sroll</v>
          </cell>
        </row>
        <row r="887">
          <cell r="C887" t="str">
            <v>Broll cash entry</v>
          </cell>
        </row>
        <row r="888">
          <cell r="C888" t="str">
            <v>Broll</v>
          </cell>
        </row>
        <row r="889">
          <cell r="C889" t="str">
            <v>IntExp/Inc</v>
          </cell>
        </row>
        <row r="890">
          <cell r="C890" t="str">
            <v>Deferred Interest Expense</v>
          </cell>
        </row>
        <row r="891">
          <cell r="C891" t="str">
            <v>Deferred Interest Expense(month 1)</v>
          </cell>
        </row>
        <row r="892">
          <cell r="C892" t="str">
            <v>Sroll</v>
          </cell>
        </row>
        <row r="893">
          <cell r="C893" t="str">
            <v>Broll cash entry</v>
          </cell>
        </row>
        <row r="894">
          <cell r="C894" t="str">
            <v>Broll</v>
          </cell>
        </row>
        <row r="895">
          <cell r="C895" t="str">
            <v>IntExp/Inc</v>
          </cell>
        </row>
        <row r="896">
          <cell r="C896" t="str">
            <v>Deferred Interest Expense</v>
          </cell>
        </row>
        <row r="897">
          <cell r="C897" t="str">
            <v>Deferred Interest Expense(month 1)</v>
          </cell>
        </row>
        <row r="898">
          <cell r="C898" t="str">
            <v>Sroll</v>
          </cell>
        </row>
        <row r="899">
          <cell r="C899" t="str">
            <v>Broll cash entry</v>
          </cell>
        </row>
        <row r="900">
          <cell r="C900" t="str">
            <v>Broll</v>
          </cell>
        </row>
        <row r="901">
          <cell r="C901" t="str">
            <v>IntExp/Inc</v>
          </cell>
        </row>
        <row r="902">
          <cell r="C902" t="str">
            <v>Deferred Interest Expense</v>
          </cell>
        </row>
        <row r="903">
          <cell r="C903" t="str">
            <v>Deferred Interest Expense(month 1)</v>
          </cell>
        </row>
        <row r="904">
          <cell r="C904" t="str">
            <v>Sroll</v>
          </cell>
        </row>
        <row r="905">
          <cell r="C905" t="str">
            <v>Broll cash entry</v>
          </cell>
        </row>
        <row r="906">
          <cell r="C906" t="str">
            <v>Broll</v>
          </cell>
        </row>
        <row r="907">
          <cell r="C907" t="str">
            <v>IntExp/Inc</v>
          </cell>
        </row>
        <row r="908">
          <cell r="C908" t="str">
            <v>Deferred Interest Expense</v>
          </cell>
        </row>
        <row r="909">
          <cell r="C909" t="str">
            <v>Deferred Interest Expense(month 1)</v>
          </cell>
        </row>
        <row r="910">
          <cell r="C910" t="str">
            <v>Sroll</v>
          </cell>
        </row>
        <row r="911">
          <cell r="C911" t="str">
            <v>Broll cash entry</v>
          </cell>
        </row>
        <row r="912">
          <cell r="C912" t="str">
            <v>Broll</v>
          </cell>
        </row>
        <row r="913">
          <cell r="C913" t="str">
            <v>IntExp/Inc</v>
          </cell>
        </row>
        <row r="914">
          <cell r="C914" t="str">
            <v>Deferred Interest Expense</v>
          </cell>
        </row>
        <row r="915">
          <cell r="C915" t="str">
            <v>Deferred Interest Expense(month 1)</v>
          </cell>
        </row>
        <row r="917">
          <cell r="C917" t="str">
            <v>Difference b/w Sroll Dealsheet &amp; GL</v>
          </cell>
        </row>
        <row r="919">
          <cell r="C919" t="str">
            <v>Non-supported $Roll Journal Entries:</v>
          </cell>
        </row>
        <row r="920">
          <cell r="C920" t="str">
            <v>Sroll</v>
          </cell>
        </row>
        <row r="921">
          <cell r="C921" t="str">
            <v>Close Rolls Fails</v>
          </cell>
        </row>
        <row r="922">
          <cell r="C922" t="str">
            <v>$ Rolls Inc/Exp</v>
          </cell>
        </row>
        <row r="923">
          <cell r="C923" t="str">
            <v>Close Rolls</v>
          </cell>
        </row>
        <row r="924">
          <cell r="C924" t="str">
            <v>$ Roll Purchases</v>
          </cell>
        </row>
        <row r="925">
          <cell r="C925" t="str">
            <v>Over Deliverables</v>
          </cell>
        </row>
        <row r="926">
          <cell r="C926" t="str">
            <v>Under Deliverables</v>
          </cell>
        </row>
        <row r="927">
          <cell r="C927" t="str">
            <v xml:space="preserve">Sta Adj. </v>
          </cell>
        </row>
        <row r="928">
          <cell r="C928" t="str">
            <v>$ Roll Fails</v>
          </cell>
        </row>
        <row r="930">
          <cell r="C930" t="str">
            <v>Zero out duplicate account columns</v>
          </cell>
        </row>
        <row r="932">
          <cell r="C932" t="str">
            <v>Timing difference - Prior month's activity posted in this month:</v>
          </cell>
        </row>
        <row r="933">
          <cell r="C933" t="str">
            <v>Sum of the above</v>
          </cell>
        </row>
        <row r="934">
          <cell r="C934" t="str">
            <v>Sum of the above</v>
          </cell>
        </row>
        <row r="935">
          <cell r="C935" t="str">
            <v>Sum of the above</v>
          </cell>
        </row>
        <row r="937">
          <cell r="C937" t="str">
            <v>Timing difference - This month activity posted in another month:</v>
          </cell>
        </row>
        <row r="938">
          <cell r="C938" t="str">
            <v>Sum of the above</v>
          </cell>
        </row>
        <row r="939">
          <cell r="C939" t="str">
            <v>Sum of the above</v>
          </cell>
        </row>
        <row r="940">
          <cell r="C940" t="str">
            <v>Sum of the above</v>
          </cell>
        </row>
        <row r="942">
          <cell r="C942" t="str">
            <v>Total $Roll Activities &amp; Beg. Balance</v>
          </cell>
        </row>
        <row r="944">
          <cell r="C944" t="str">
            <v>Total Non-Dollar Roll  &amp; GL Activity (see support)</v>
          </cell>
        </row>
        <row r="946">
          <cell r="C946" t="str">
            <v>Total $Roll &amp; Non-$Roll GL Activity</v>
          </cell>
        </row>
        <row r="948">
          <cell r="C948" t="str">
            <v>Ending G/L balance at 8/31/03</v>
          </cell>
        </row>
        <row r="949">
          <cell r="C949" t="str">
            <v>Difference</v>
          </cell>
        </row>
        <row r="951">
          <cell r="C951" t="str">
            <v>Beginning G/L 9/1/2003</v>
          </cell>
        </row>
        <row r="952">
          <cell r="C952" t="str">
            <v>Sroll</v>
          </cell>
        </row>
        <row r="957">
          <cell r="C957" t="str">
            <v>Sroll</v>
          </cell>
        </row>
        <row r="961">
          <cell r="C961" t="str">
            <v>Sroll</v>
          </cell>
        </row>
        <row r="962">
          <cell r="C962" t="str">
            <v>Sroll</v>
          </cell>
        </row>
        <row r="963">
          <cell r="C963" t="str">
            <v>Sroll</v>
          </cell>
        </row>
        <row r="964">
          <cell r="C964" t="str">
            <v>Sroll</v>
          </cell>
        </row>
        <row r="965">
          <cell r="C965" t="str">
            <v>Sroll</v>
          </cell>
        </row>
        <row r="966">
          <cell r="C966" t="str">
            <v>Sroll</v>
          </cell>
        </row>
        <row r="967">
          <cell r="C967" t="str">
            <v>Sroll</v>
          </cell>
        </row>
        <row r="968">
          <cell r="C968" t="str">
            <v>Sroll</v>
          </cell>
        </row>
        <row r="969">
          <cell r="C969" t="str">
            <v>Sroll</v>
          </cell>
        </row>
        <row r="970">
          <cell r="C970" t="str">
            <v>Sroll</v>
          </cell>
        </row>
        <row r="971">
          <cell r="C971" t="str">
            <v>Sroll</v>
          </cell>
        </row>
        <row r="972">
          <cell r="C972" t="str">
            <v>Sroll</v>
          </cell>
        </row>
        <row r="973">
          <cell r="C973" t="str">
            <v>Sroll</v>
          </cell>
        </row>
        <row r="974">
          <cell r="C974" t="str">
            <v>Sroll</v>
          </cell>
        </row>
        <row r="975">
          <cell r="C975" t="str">
            <v>Sroll</v>
          </cell>
        </row>
        <row r="976">
          <cell r="C976" t="str">
            <v>Sroll</v>
          </cell>
        </row>
        <row r="977">
          <cell r="C977" t="str">
            <v>Sroll</v>
          </cell>
        </row>
        <row r="978">
          <cell r="C978" t="str">
            <v>Sroll</v>
          </cell>
        </row>
        <row r="979">
          <cell r="C979" t="str">
            <v>Sroll</v>
          </cell>
        </row>
        <row r="980">
          <cell r="C980" t="str">
            <v>Difference b/w Sroll Dealsheet &amp; GL</v>
          </cell>
        </row>
        <row r="982">
          <cell r="C982" t="str">
            <v>Non-supported $Roll Journal Entries:</v>
          </cell>
        </row>
        <row r="983">
          <cell r="C983" t="str">
            <v>Close Deal</v>
          </cell>
        </row>
        <row r="984">
          <cell r="C984" t="str">
            <v>$ Roll Fails</v>
          </cell>
        </row>
        <row r="985">
          <cell r="C985" t="str">
            <v>Rev Brol Trade</v>
          </cell>
        </row>
        <row r="986">
          <cell r="C986" t="str">
            <v>Over Deliveries</v>
          </cell>
        </row>
        <row r="987">
          <cell r="C987" t="str">
            <v>Sto Adj. (VERIFY IF THIS IS #ROLL JE)</v>
          </cell>
        </row>
        <row r="990">
          <cell r="C990" t="str">
            <v>Over Deliveries</v>
          </cell>
        </row>
        <row r="991">
          <cell r="C991" t="str">
            <v>Under Deliveries</v>
          </cell>
        </row>
        <row r="992">
          <cell r="C992" t="str">
            <v xml:space="preserve">Sta Adj. </v>
          </cell>
        </row>
        <row r="993">
          <cell r="C993" t="str">
            <v>Dollar Roll Fails</v>
          </cell>
        </row>
        <row r="995">
          <cell r="C995" t="str">
            <v>Zero out duplicate account columns</v>
          </cell>
        </row>
        <row r="997">
          <cell r="C997" t="str">
            <v>Timing difference - Prior month's activity posted in this month:</v>
          </cell>
        </row>
        <row r="998">
          <cell r="C998" t="str">
            <v>Sum of the above</v>
          </cell>
        </row>
        <row r="999">
          <cell r="C999" t="str">
            <v>Sum of the above</v>
          </cell>
        </row>
        <row r="1000">
          <cell r="C1000" t="str">
            <v>Sum of the above</v>
          </cell>
        </row>
        <row r="1004">
          <cell r="C1004" t="str">
            <v>Timing difference - This month activity posted in next month:</v>
          </cell>
        </row>
        <row r="1005">
          <cell r="C1005" t="str">
            <v>Sum of the above</v>
          </cell>
        </row>
        <row r="1006">
          <cell r="C1006" t="str">
            <v>Sum of the above</v>
          </cell>
        </row>
        <row r="1007">
          <cell r="C1007" t="str">
            <v>Sum of the above</v>
          </cell>
        </row>
        <row r="1010">
          <cell r="C1010" t="str">
            <v>Total $Roll Activities &amp; Beg. Balance</v>
          </cell>
        </row>
        <row r="1012">
          <cell r="C1012" t="str">
            <v>Total Non-Dollar Roll  &amp; GL Activity (see support)</v>
          </cell>
        </row>
        <row r="1014">
          <cell r="C1014" t="str">
            <v>Total $Roll &amp; Non-$Roll GL Activity</v>
          </cell>
        </row>
        <row r="1020">
          <cell r="C1020">
            <v>762258</v>
          </cell>
        </row>
        <row r="1021">
          <cell r="C1021">
            <v>764614</v>
          </cell>
        </row>
        <row r="1022">
          <cell r="C1022">
            <v>764805</v>
          </cell>
        </row>
        <row r="1023">
          <cell r="C1023">
            <v>764924</v>
          </cell>
        </row>
        <row r="1024">
          <cell r="C1024">
            <v>765058</v>
          </cell>
        </row>
        <row r="1025">
          <cell r="C1025">
            <v>765078</v>
          </cell>
        </row>
        <row r="1026">
          <cell r="C1026">
            <v>765093</v>
          </cell>
        </row>
        <row r="1027">
          <cell r="C1027">
            <v>765180</v>
          </cell>
        </row>
        <row r="1028">
          <cell r="C1028">
            <v>765201</v>
          </cell>
        </row>
        <row r="1029">
          <cell r="C1029">
            <v>765218</v>
          </cell>
        </row>
        <row r="1030">
          <cell r="C1030">
            <v>765378</v>
          </cell>
        </row>
        <row r="1031">
          <cell r="C1031">
            <v>765468</v>
          </cell>
        </row>
        <row r="1032">
          <cell r="C1032">
            <v>765926</v>
          </cell>
        </row>
        <row r="1033">
          <cell r="C1033">
            <v>765937</v>
          </cell>
        </row>
        <row r="1034">
          <cell r="C1034">
            <v>765947</v>
          </cell>
        </row>
        <row r="1035">
          <cell r="C1035">
            <v>766046</v>
          </cell>
        </row>
        <row r="1036">
          <cell r="C1036">
            <v>766155</v>
          </cell>
        </row>
        <row r="1037">
          <cell r="C1037">
            <v>766162</v>
          </cell>
        </row>
        <row r="1038">
          <cell r="C1038">
            <v>766201</v>
          </cell>
        </row>
        <row r="1039">
          <cell r="C1039">
            <v>766288</v>
          </cell>
        </row>
        <row r="1040">
          <cell r="C1040">
            <v>767119</v>
          </cell>
        </row>
        <row r="1041">
          <cell r="C1041">
            <v>767426</v>
          </cell>
        </row>
        <row r="1042">
          <cell r="C1042">
            <v>767792</v>
          </cell>
        </row>
        <row r="1043">
          <cell r="C1043" t="str">
            <v>diff b/n deal sheet and G/L</v>
          </cell>
        </row>
        <row r="1069">
          <cell r="C1069">
            <v>772121</v>
          </cell>
        </row>
        <row r="1070">
          <cell r="C1070" t="str">
            <v>diff b/n deal sheet and G/L</v>
          </cell>
        </row>
        <row r="1097">
          <cell r="C1097">
            <v>778263</v>
          </cell>
        </row>
        <row r="1098">
          <cell r="C1098" t="str">
            <v>diff b/n deal sheet and G/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C6">
            <v>3925848</v>
          </cell>
        </row>
      </sheetData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_III_Transition"/>
      <sheetName val="GL_Restated"/>
      <sheetName val="Schedule_III.A"/>
      <sheetName val="Schedule_III.B"/>
      <sheetName val="Schedule_III.C"/>
      <sheetName val="Retained_Earnings"/>
      <sheetName val="Pivot_SR122001"/>
      <sheetName val="Pivot"/>
      <sheetName val="Pivot_JVs"/>
      <sheetName val="Exposure"/>
      <sheetName val="Database"/>
      <sheetName val="Old_SL_2001"/>
      <sheetName val="SL_Classification"/>
      <sheetName val="New_SL_2001"/>
      <sheetName val="GL_BALANCES"/>
      <sheetName val="GL_Table"/>
      <sheetName val="FR_Table"/>
      <sheetName val="Category_Table"/>
      <sheetName val="EUC_Data_Flow"/>
      <sheetName val="Roll_Forward"/>
      <sheetName val="Deal Rec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>
        <row r="167">
          <cell r="F167" t="str">
            <v>168700</v>
          </cell>
          <cell r="G167">
            <v>21769004.280000001</v>
          </cell>
        </row>
        <row r="168">
          <cell r="F168" t="str">
            <v>168800</v>
          </cell>
          <cell r="G168">
            <v>845493346.01999998</v>
          </cell>
        </row>
        <row r="169">
          <cell r="F169" t="str">
            <v>169008</v>
          </cell>
          <cell r="G169">
            <v>33117722.359999999</v>
          </cell>
        </row>
        <row r="170">
          <cell r="F170" t="str">
            <v>169009</v>
          </cell>
          <cell r="G170">
            <v>21115186.949999999</v>
          </cell>
        </row>
        <row r="171">
          <cell r="F171" t="str">
            <v>169010</v>
          </cell>
          <cell r="G171">
            <v>1478395.11</v>
          </cell>
        </row>
        <row r="172">
          <cell r="F172" t="str">
            <v>169011</v>
          </cell>
          <cell r="G172">
            <v>88602379.799999997</v>
          </cell>
        </row>
        <row r="173">
          <cell r="F173" t="str">
            <v>169210</v>
          </cell>
          <cell r="G173">
            <v>-977312.23</v>
          </cell>
        </row>
        <row r="174">
          <cell r="F174" t="str">
            <v>215161</v>
          </cell>
          <cell r="G174">
            <v>-1275128282</v>
          </cell>
        </row>
        <row r="175">
          <cell r="F175" t="str">
            <v>222300</v>
          </cell>
          <cell r="G175">
            <v>-33117722.359999999</v>
          </cell>
        </row>
        <row r="176">
          <cell r="F176" t="str">
            <v>222400</v>
          </cell>
          <cell r="G176">
            <v>-21115186.949999999</v>
          </cell>
        </row>
        <row r="177">
          <cell r="F177" t="str">
            <v>222500</v>
          </cell>
          <cell r="G177">
            <v>-1478395.11</v>
          </cell>
        </row>
        <row r="178">
          <cell r="F178" t="str">
            <v>222600</v>
          </cell>
          <cell r="G178">
            <v>-88602379.799999997</v>
          </cell>
        </row>
        <row r="179">
          <cell r="F179" t="str">
            <v>225021</v>
          </cell>
          <cell r="G179">
            <v>-4219926</v>
          </cell>
        </row>
        <row r="180">
          <cell r="F180" t="str">
            <v>225022</v>
          </cell>
          <cell r="G180">
            <v>1279745998</v>
          </cell>
        </row>
        <row r="181">
          <cell r="F181" t="str">
            <v>228200</v>
          </cell>
          <cell r="G181">
            <v>-28404579.449999999</v>
          </cell>
        </row>
        <row r="182">
          <cell r="F182" t="str">
            <v>228700</v>
          </cell>
          <cell r="G182">
            <v>-21769004.280000001</v>
          </cell>
        </row>
        <row r="183">
          <cell r="F183" t="str">
            <v>228800</v>
          </cell>
          <cell r="G183">
            <v>-845493346.01999998</v>
          </cell>
        </row>
        <row r="184">
          <cell r="F184" t="str">
            <v>330103</v>
          </cell>
          <cell r="G184">
            <v>977312.23</v>
          </cell>
        </row>
        <row r="185">
          <cell r="G185">
            <v>-1.909211277961731E-8</v>
          </cell>
        </row>
        <row r="186">
          <cell r="G186">
            <v>-2.5751069188117981E-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Tax Schedule M Table (2)"/>
      <sheetName val="Sheet1"/>
      <sheetName val="Pivot"/>
      <sheetName val="Deal Rec"/>
      <sheetName val="rating"/>
      <sheetName val="Dec07 Close Issues Summary"/>
      <sheetName val="REPORTER"/>
      <sheetName val="Cash_Clearing_Activity_Detail__"/>
      <sheetName val="Transfers"/>
      <sheetName val="FDM Journal"/>
    </sheetNames>
    <sheetDataSet>
      <sheetData sheetId="0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10">
          <cell r="B10" t="str">
            <v>FRC</v>
          </cell>
        </row>
        <row r="11">
          <cell r="B11" t="str">
            <v>Financial Reporting</v>
          </cell>
        </row>
        <row r="14">
          <cell r="B14" t="str">
            <v>SCBSL</v>
          </cell>
        </row>
        <row r="15">
          <cell r="B15" t="str">
            <v>SDM</v>
          </cell>
        </row>
        <row r="16">
          <cell r="B16" t="str">
            <v>STATS</v>
          </cell>
        </row>
        <row r="17">
          <cell r="B17" t="str">
            <v>CRC</v>
          </cell>
        </row>
        <row r="18">
          <cell r="B18" t="str">
            <v>ELFAS</v>
          </cell>
        </row>
        <row r="19">
          <cell r="B19" t="str">
            <v>RACE Securities</v>
          </cell>
        </row>
        <row r="20">
          <cell r="B20" t="str">
            <v>FIN46 STC</v>
          </cell>
        </row>
        <row r="21">
          <cell r="B21" t="str">
            <v>FIN46 CCI</v>
          </cell>
        </row>
        <row r="22">
          <cell r="B22" t="str">
            <v>COMMA</v>
          </cell>
        </row>
        <row r="23">
          <cell r="B23" t="str">
            <v>WLCBS</v>
          </cell>
        </row>
        <row r="24">
          <cell r="B24" t="str">
            <v>RACE Single Family</v>
          </cell>
        </row>
        <row r="25">
          <cell r="B25" t="str">
            <v>RACE Multi Family</v>
          </cell>
        </row>
        <row r="26">
          <cell r="B26" t="str">
            <v>RACE Dedicated Channel</v>
          </cell>
        </row>
        <row r="27">
          <cell r="B27" t="str">
            <v>SF REO</v>
          </cell>
        </row>
        <row r="28">
          <cell r="B28" t="str">
            <v>SF Nonaccrual</v>
          </cell>
        </row>
        <row r="29">
          <cell r="B29" t="str">
            <v>SOP 03</v>
          </cell>
        </row>
        <row r="30">
          <cell r="B30" t="str">
            <v>GFAS</v>
          </cell>
        </row>
        <row r="31">
          <cell r="B31" t="str">
            <v>FAS91</v>
          </cell>
        </row>
        <row r="32">
          <cell r="B32" t="str">
            <v>G/L</v>
          </cell>
        </row>
        <row r="33">
          <cell r="B33" t="str">
            <v>FRC</v>
          </cell>
        </row>
        <row r="34">
          <cell r="B34" t="str">
            <v>FREA</v>
          </cell>
        </row>
        <row r="35">
          <cell r="B35" t="str">
            <v>Tax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B6">
            <v>3925848</v>
          </cell>
        </row>
      </sheetData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Tax Schedule M Table (2)"/>
      <sheetName val="Sheet1"/>
      <sheetName val="Pivot"/>
      <sheetName val="Deal Rec"/>
      <sheetName val="rating"/>
      <sheetName val="Dec07 Close Issues Summary"/>
      <sheetName val="REPORTER"/>
      <sheetName val="Cash_Clearing_Activity_Detail__"/>
      <sheetName val="Transfers"/>
      <sheetName val="FDM Journal"/>
    </sheetNames>
    <sheetDataSet>
      <sheetData sheetId="0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10">
          <cell r="B10" t="str">
            <v>FRC</v>
          </cell>
        </row>
        <row r="11">
          <cell r="B11" t="str">
            <v>Financial Reporting</v>
          </cell>
        </row>
        <row r="14">
          <cell r="B14" t="str">
            <v>SCBSL</v>
          </cell>
        </row>
        <row r="15">
          <cell r="B15" t="str">
            <v>SDM</v>
          </cell>
        </row>
        <row r="16">
          <cell r="B16" t="str">
            <v>STATS</v>
          </cell>
        </row>
        <row r="17">
          <cell r="B17" t="str">
            <v>CRC</v>
          </cell>
        </row>
        <row r="18">
          <cell r="B18" t="str">
            <v>ELFAS</v>
          </cell>
        </row>
        <row r="19">
          <cell r="B19" t="str">
            <v>RACE Securities</v>
          </cell>
        </row>
        <row r="20">
          <cell r="B20" t="str">
            <v>FIN46 STC</v>
          </cell>
        </row>
        <row r="21">
          <cell r="B21" t="str">
            <v>FIN46 CCI</v>
          </cell>
        </row>
        <row r="22">
          <cell r="B22" t="str">
            <v>COMMA</v>
          </cell>
        </row>
        <row r="23">
          <cell r="B23" t="str">
            <v>WLCBS</v>
          </cell>
        </row>
        <row r="24">
          <cell r="B24" t="str">
            <v>RACE Single Family</v>
          </cell>
        </row>
        <row r="25">
          <cell r="B25" t="str">
            <v>RACE Multi Family</v>
          </cell>
        </row>
        <row r="26">
          <cell r="B26" t="str">
            <v>RACE Dedicated Channel</v>
          </cell>
        </row>
        <row r="27">
          <cell r="B27" t="str">
            <v>SF REO</v>
          </cell>
        </row>
        <row r="28">
          <cell r="B28" t="str">
            <v>SF Nonaccrual</v>
          </cell>
        </row>
        <row r="29">
          <cell r="B29" t="str">
            <v>SOP 03</v>
          </cell>
        </row>
        <row r="30">
          <cell r="B30" t="str">
            <v>GFAS</v>
          </cell>
        </row>
        <row r="31">
          <cell r="B31" t="str">
            <v>FAS91</v>
          </cell>
        </row>
        <row r="32">
          <cell r="B32" t="str">
            <v>G/L</v>
          </cell>
        </row>
        <row r="33">
          <cell r="B33" t="str">
            <v>FRC</v>
          </cell>
        </row>
        <row r="34">
          <cell r="B34" t="str">
            <v>FREA</v>
          </cell>
        </row>
        <row r="35">
          <cell r="B35" t="str">
            <v>Tax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B6">
            <v>3925848</v>
          </cell>
        </row>
      </sheetData>
      <sheetData sheetId="11" refreshError="1"/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Pivot"/>
      <sheetName val="Sheet1"/>
      <sheetName val="Nov Close Issues Summary"/>
      <sheetName val="Balance Sheet Data"/>
      <sheetName val="FDM Journal"/>
    </sheetNames>
    <sheetDataSet>
      <sheetData sheetId="0" refreshError="1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37">
          <cell r="B37" t="str">
            <v>Scheduling / System Functionality</v>
          </cell>
        </row>
        <row r="38">
          <cell r="B38" t="str">
            <v>Business Functionality</v>
          </cell>
        </row>
        <row r="39">
          <cell r="B39" t="str">
            <v xml:space="preserve">Source Data </v>
          </cell>
        </row>
        <row r="40">
          <cell r="B40" t="str">
            <v>Infrastructure / Operation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Pivot"/>
      <sheetName val="Sheet1"/>
      <sheetName val="Nov Close Issues Summary"/>
      <sheetName val="Balance Sheet Data"/>
      <sheetName val="FDM Journal"/>
    </sheetNames>
    <sheetDataSet>
      <sheetData sheetId="0" refreshError="1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37">
          <cell r="B37" t="str">
            <v>Scheduling / System Functionality</v>
          </cell>
        </row>
        <row r="38">
          <cell r="B38" t="str">
            <v>Business Functionality</v>
          </cell>
        </row>
        <row r="39">
          <cell r="B39" t="str">
            <v xml:space="preserve">Source Data </v>
          </cell>
        </row>
        <row r="40">
          <cell r="B40" t="str">
            <v>Infrastructure / Operation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70C23-14D6-4639-A8B6-B4AE6B65FE9E}">
  <sheetPr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7" width="25.77734375" style="22" customWidth="1"/>
    <col min="8" max="8" width="27.44140625" style="22" customWidth="1"/>
  </cols>
  <sheetData>
    <row r="1" spans="1:8" s="12" customFormat="1" ht="27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9.25" customHeight="1" x14ac:dyDescent="0.5">
      <c r="A2" s="8"/>
      <c r="B2" s="13"/>
      <c r="C2" s="10"/>
      <c r="D2" s="49" t="s">
        <v>28</v>
      </c>
      <c r="E2" s="49"/>
      <c r="F2" s="49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50" t="s">
        <v>30</v>
      </c>
      <c r="C4" s="50"/>
      <c r="D4" s="50"/>
      <c r="E4" s="50"/>
      <c r="F4" s="50"/>
      <c r="G4" s="50"/>
      <c r="H4" s="50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43" t="s">
        <v>18</v>
      </c>
      <c r="C6" s="15" t="s">
        <v>2</v>
      </c>
      <c r="D6" s="16">
        <f>-VLOOKUP(C6,'[102]A5.Workday Prism Summary'!$A$5:$M$47,2,0)</f>
        <v>11244750000</v>
      </c>
      <c r="E6" s="16">
        <f>-VLOOKUP(C6,'[102]A5.Workday Prism Summary'!$A$5:$M$47,5,0)</f>
        <v>20583937000</v>
      </c>
      <c r="F6" s="16">
        <f>-VLOOKUP(C6,'[102]A5.Workday Prism Summary'!$A$5:$M$47,10,0)</f>
        <v>-20814718000</v>
      </c>
      <c r="G6" s="16">
        <f>-VLOOKUP(C6,'[102]A5.Workday Prism Summary'!$A$5:$M$47,11,0)</f>
        <v>0</v>
      </c>
      <c r="H6" s="28">
        <f>-VLOOKUP(C6,'[102]A5.Workday Prism Summary'!$A$5:$M$47,12,0)</f>
        <v>11013969000</v>
      </c>
    </row>
    <row r="7" spans="1:8" s="12" customFormat="1" ht="40.049999999999997" customHeight="1" x14ac:dyDescent="0.3">
      <c r="A7" s="8"/>
      <c r="B7" s="51"/>
      <c r="C7" s="15" t="s">
        <v>27</v>
      </c>
      <c r="D7" s="16">
        <f>-VLOOKUP(C7,'[102]A5.Workday Prism Summary'!$A$5:$M$47,2,0)-829000000</f>
        <v>3515100000</v>
      </c>
      <c r="E7" s="16">
        <f>-VLOOKUP(C7,'[102]A5.Workday Prism Summary'!$A$5:$M$47,5,0)</f>
        <v>0</v>
      </c>
      <c r="F7" s="16">
        <f>-VLOOKUP(C7,'[102]A5.Workday Prism Summary'!$A$5:$M$47,10,0)</f>
        <v>-745000000</v>
      </c>
      <c r="G7" s="16">
        <v>829000000</v>
      </c>
      <c r="H7" s="28">
        <f>-VLOOKUP(C7,'[102]A5.Workday Prism Summary'!$A$5:$L$47,12,0)</f>
        <v>3599100000</v>
      </c>
    </row>
    <row r="8" spans="1:8" s="12" customFormat="1" ht="40.049999999999997" customHeight="1" x14ac:dyDescent="0.3">
      <c r="A8" s="8"/>
      <c r="B8" s="34"/>
      <c r="C8" s="15" t="s">
        <v>29</v>
      </c>
      <c r="D8" s="16">
        <f>-VLOOKUP(C8,'[102]A5.Workday Prism Summary'!$A$5:$B$47,2,0)+829000000</f>
        <v>2610582000</v>
      </c>
      <c r="E8" s="16">
        <f>-VLOOKUP(C8,'[102]A5.Workday Prism Summary'!$A$5:$M$47,5,0)</f>
        <v>620000000</v>
      </c>
      <c r="F8" s="16">
        <f>-VLOOKUP(C8,'[102]A5.Workday Prism Summary'!$A$5:$M$47,10,0)</f>
        <v>-580000000</v>
      </c>
      <c r="G8" s="16">
        <v>-829000000</v>
      </c>
      <c r="H8" s="28">
        <f>-VLOOKUP(C8,'[102]A5.Workday Prism Summary'!$A$5:$L$47,12,0)</f>
        <v>1821582000</v>
      </c>
    </row>
    <row r="9" spans="1:8" s="12" customFormat="1" ht="40.049999999999997" customHeight="1" x14ac:dyDescent="0.3">
      <c r="A9" s="8"/>
      <c r="B9" s="52" t="s">
        <v>3</v>
      </c>
      <c r="C9" s="53"/>
      <c r="D9" s="17">
        <f>SUM(D6:D8)</f>
        <v>17370432000</v>
      </c>
      <c r="E9" s="17">
        <f t="shared" ref="E9:H9" si="0">SUM(E6:E8)</f>
        <v>21203937000</v>
      </c>
      <c r="F9" s="17">
        <f t="shared" si="0"/>
        <v>-22139718000</v>
      </c>
      <c r="G9" s="17">
        <f t="shared" si="0"/>
        <v>0</v>
      </c>
      <c r="H9" s="29">
        <f t="shared" si="0"/>
        <v>16434651000</v>
      </c>
    </row>
    <row r="10" spans="1:8" s="12" customFormat="1" ht="40.049999999999997" customHeight="1" x14ac:dyDescent="0.3">
      <c r="A10" s="8"/>
      <c r="B10" s="43" t="s">
        <v>19</v>
      </c>
      <c r="C10" s="15" t="s">
        <v>4</v>
      </c>
      <c r="D10" s="16">
        <f>-VLOOKUP(C10,'[102]A5.Workday Prism Summary'!$A$5:$M$47,2,0)</f>
        <v>58239666000</v>
      </c>
      <c r="E10" s="16">
        <f>-VLOOKUP(C10,'[102]A5.Workday Prism Summary'!$A$5:$M$47,5,0)</f>
        <v>0</v>
      </c>
      <c r="F10" s="16">
        <f>-VLOOKUP(C10,'[102]A5.Workday Prism Summary'!$A$5:$M$47,10,0)</f>
        <v>0</v>
      </c>
      <c r="G10" s="16">
        <f>-VLOOKUP(C10,'[102]A5.Workday Prism Summary'!$A$5:$M$47,11,0)</f>
        <v>0</v>
      </c>
      <c r="H10" s="28">
        <f>-VLOOKUP(C10,'[102]A5.Workday Prism Summary'!$A$5:$M$47,12,0)</f>
        <v>58239666000</v>
      </c>
    </row>
    <row r="11" spans="1:8" s="19" customFormat="1" ht="40.049999999999997" customHeight="1" x14ac:dyDescent="0.3">
      <c r="A11" s="18"/>
      <c r="B11" s="44"/>
      <c r="C11" s="15" t="s">
        <v>5</v>
      </c>
      <c r="D11" s="16">
        <f>-VLOOKUP(C11,'[102]A5.Workday Prism Summary'!$A$5:$M$47,2,0)+825000000</f>
        <v>38815500000</v>
      </c>
      <c r="E11" s="16">
        <f>-VLOOKUP(C11,'[102]A5.Workday Prism Summary'!$A$5:$M$47,5,0)</f>
        <v>1310000000</v>
      </c>
      <c r="F11" s="16">
        <f>-VLOOKUP(C11,'[102]A5.Workday Prism Summary'!$A$5:$M$47,10,0)</f>
        <v>-1370000000</v>
      </c>
      <c r="G11" s="16">
        <v>-825000000</v>
      </c>
      <c r="H11" s="28">
        <f>-VLOOKUP(C11,'[102]A5.Workday Prism Summary'!$A$5:$M$47,12,0)</f>
        <v>37930500000</v>
      </c>
    </row>
    <row r="12" spans="1:8" s="12" customFormat="1" ht="40.049999999999997" customHeight="1" x14ac:dyDescent="0.3">
      <c r="A12" s="8"/>
      <c r="B12" s="44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4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4"/>
      <c r="C14" s="15" t="s">
        <v>8</v>
      </c>
      <c r="D14" s="16">
        <f>-VLOOKUP(C14,'[102]A5.Workday Prism Summary'!$A$5:$B$47,2,0)+-'[102]A5.Workday Prism Summary'!B32</f>
        <v>2748218369.5899997</v>
      </c>
      <c r="E14" s="16">
        <f>-VLOOKUP(C14,'[102]A5.Workday Prism Summary'!$A$5:$E$47,5,0)</f>
        <v>0</v>
      </c>
      <c r="F14" s="16">
        <f>-VLOOKUP(C14,'[102]A5.Workday Prism Summary'!$A$5:$J$47,10,0)+-'[102]A5.Workday Prism Summary'!J32</f>
        <v>-115594374.8</v>
      </c>
      <c r="G14" s="16">
        <v>0</v>
      </c>
      <c r="H14" s="28">
        <f>-VLOOKUP(C14,'[102]A5.Workday Prism Summary'!$A$5:$L$47,12,0)+-'[102]A5.Workday Prism Summary'!L32</f>
        <v>2632623994.79</v>
      </c>
    </row>
    <row r="15" spans="1:8" s="12" customFormat="1" ht="40.049999999999997" customHeight="1" x14ac:dyDescent="0.3">
      <c r="A15" s="8"/>
      <c r="B15" s="44"/>
      <c r="C15" s="15" t="s">
        <v>9</v>
      </c>
      <c r="D15" s="16">
        <f>-VLOOKUP(C15,'[102]A5.Workday Prism Summary'!$A$5:$M$47,2,0)</f>
        <v>315740257.89999998</v>
      </c>
      <c r="E15" s="16">
        <f>-VLOOKUP(C15,'[102]A5.Workday Prism Summary'!$A$5:$M$47,5,0)</f>
        <v>0</v>
      </c>
      <c r="F15" s="16">
        <f>-VLOOKUP(C15,'[102]A5.Workday Prism Summary'!$A$5:$M$47,10,0)</f>
        <v>0</v>
      </c>
      <c r="G15" s="16">
        <f>-VLOOKUP(C15,'[102]A5.Workday Prism Summary'!$A$5:$M$47,11,0)</f>
        <v>-1066438.7</v>
      </c>
      <c r="H15" s="28">
        <f>-VLOOKUP(C15,'[102]A5.Workday Prism Summary'!$A$5:$M$47,12,0)</f>
        <v>314673819.19999999</v>
      </c>
    </row>
    <row r="16" spans="1:8" s="12" customFormat="1" ht="40.049999999999997" customHeight="1" x14ac:dyDescent="0.3">
      <c r="A16" s="8"/>
      <c r="B16" s="44"/>
      <c r="C16" s="15" t="s">
        <v>10</v>
      </c>
      <c r="D16" s="16">
        <f>-VLOOKUP(C16,'[102]A5.Workday Prism Summary'!$A$5:$M$47,2,0)-825000000</f>
        <v>10388123158</v>
      </c>
      <c r="E16" s="16">
        <f>-VLOOKUP(C16,'[102]A5.Workday Prism Summary'!$A$5:$M$47,5,0)</f>
        <v>0</v>
      </c>
      <c r="F16" s="16">
        <f>-VLOOKUP(C16,'[102]A5.Workday Prism Summary'!$A$5:$M$47,10,0)</f>
        <v>-575000000</v>
      </c>
      <c r="G16" s="16">
        <v>825000000</v>
      </c>
      <c r="H16" s="28">
        <f>-VLOOKUP(C16,'[102]A5.Workday Prism Summary'!$A$5:$M$47,12,0)</f>
        <v>10638123158</v>
      </c>
    </row>
    <row r="17" spans="1:8" s="12" customFormat="1" ht="40.049999999999997" customHeight="1" x14ac:dyDescent="0.3">
      <c r="A17" s="8"/>
      <c r="B17" s="44"/>
      <c r="C17" s="15" t="s">
        <v>11</v>
      </c>
      <c r="D17" s="16">
        <f>-VLOOKUP(C17,'[102]A5.Workday Prism Summary'!$A$5:$M$47,2,0)</f>
        <v>250000000</v>
      </c>
      <c r="E17" s="16">
        <f>-VLOOKUP(C17,'[102]A5.Workday Prism Summary'!$A$5:$M$47,5,0)</f>
        <v>0</v>
      </c>
      <c r="F17" s="16">
        <f>-VLOOKUP(C17,'[102]A5.Workday Prism Summary'!$A$5:$M$47,10,0)</f>
        <v>0</v>
      </c>
      <c r="G17" s="16">
        <f>-VLOOKUP(C17,'[102]A5.Workday Prism Summary'!$A$5:$M$47,11,0)</f>
        <v>0</v>
      </c>
      <c r="H17" s="28">
        <f>-VLOOKUP(C17,'[102]A5.Workday Prism Summary'!$A$5:$M$47,12,0)</f>
        <v>250000000</v>
      </c>
    </row>
    <row r="18" spans="1:8" s="12" customFormat="1" ht="45" customHeight="1" x14ac:dyDescent="0.3">
      <c r="A18" s="8"/>
      <c r="B18" s="45" t="s">
        <v>12</v>
      </c>
      <c r="C18" s="46"/>
      <c r="D18" s="20">
        <f>SUM(D10:D17)</f>
        <v>110757247785.48999</v>
      </c>
      <c r="E18" s="20">
        <f t="shared" ref="E18:H18" si="1">SUM(E10:E17)</f>
        <v>1310000000</v>
      </c>
      <c r="F18" s="20">
        <f t="shared" si="1"/>
        <v>-2060594374.8</v>
      </c>
      <c r="G18" s="20">
        <f>SUM(G10:G17)</f>
        <v>-1066438.7000000477</v>
      </c>
      <c r="H18" s="30">
        <f t="shared" si="1"/>
        <v>110005586971.98999</v>
      </c>
    </row>
    <row r="19" spans="1:8" s="12" customFormat="1" ht="45" customHeight="1" x14ac:dyDescent="0.3">
      <c r="A19" s="8"/>
      <c r="B19" s="47" t="s">
        <v>20</v>
      </c>
      <c r="C19" s="48"/>
      <c r="D19" s="31">
        <f>D18+D9</f>
        <v>128127679785.48999</v>
      </c>
      <c r="E19" s="31">
        <f>E18+E9</f>
        <v>22513937000</v>
      </c>
      <c r="F19" s="31">
        <f t="shared" ref="F19" si="2">F18+F9</f>
        <v>-24200312374.799999</v>
      </c>
      <c r="G19" s="31">
        <f>G18+G9</f>
        <v>-1066438.7000000477</v>
      </c>
      <c r="H19" s="32">
        <f>H18+H9</f>
        <v>126440237971.98999</v>
      </c>
    </row>
    <row r="21" spans="1:8" ht="15.6" x14ac:dyDescent="0.3">
      <c r="B21" s="1" t="s">
        <v>21</v>
      </c>
      <c r="C21" s="2"/>
      <c r="D21" s="3"/>
      <c r="E21" s="3"/>
      <c r="F21" s="3"/>
      <c r="G21" s="3"/>
      <c r="H21" s="3"/>
    </row>
    <row r="22" spans="1:8" x14ac:dyDescent="0.3">
      <c r="B22" s="4" t="s">
        <v>22</v>
      </c>
      <c r="C22" s="2"/>
      <c r="D22" s="5"/>
      <c r="E22" s="5"/>
      <c r="F22" s="5"/>
      <c r="G22" s="5"/>
      <c r="H22" s="5"/>
    </row>
    <row r="23" spans="1:8" x14ac:dyDescent="0.3">
      <c r="B23" s="6" t="s">
        <v>23</v>
      </c>
      <c r="C23" s="2"/>
      <c r="D23" s="5"/>
      <c r="E23" s="5"/>
      <c r="F23" s="5"/>
      <c r="G23" s="5"/>
      <c r="H23" s="5"/>
    </row>
    <row r="24" spans="1:8" x14ac:dyDescent="0.3">
      <c r="B24" s="54" t="s">
        <v>25</v>
      </c>
      <c r="C24" s="54"/>
      <c r="D24" s="54"/>
      <c r="E24" s="54"/>
      <c r="F24" s="54"/>
      <c r="G24" s="54"/>
      <c r="H24" s="54"/>
    </row>
    <row r="25" spans="1:8" x14ac:dyDescent="0.3">
      <c r="B25" s="33"/>
      <c r="C25" s="33"/>
      <c r="D25" s="33"/>
      <c r="E25" s="33"/>
      <c r="F25" s="33"/>
      <c r="G25" s="33"/>
      <c r="H25" s="33"/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4.6" customHeight="1" x14ac:dyDescent="0.3">
      <c r="B27" s="42" t="s">
        <v>24</v>
      </c>
      <c r="C27" s="42"/>
      <c r="D27" s="42"/>
      <c r="E27" s="42"/>
      <c r="F27" s="42"/>
      <c r="G27" s="42"/>
      <c r="H27" s="42"/>
    </row>
  </sheetData>
  <mergeCells count="9">
    <mergeCell ref="B27:H27"/>
    <mergeCell ref="B10:B17"/>
    <mergeCell ref="B18:C18"/>
    <mergeCell ref="B19:C19"/>
    <mergeCell ref="D2:F2"/>
    <mergeCell ref="B4:H4"/>
    <mergeCell ref="B6:B7"/>
    <mergeCell ref="B9:C9"/>
    <mergeCell ref="B24:H24"/>
  </mergeCells>
  <pageMargins left="0.7" right="0.7" top="0.75" bottom="0.75" header="0.3" footer="0.3"/>
  <pageSetup paperSize="4" scale="61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F64FA-558A-4A40-92C7-8ED2C7321AA4}">
  <sheetPr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7" width="25.77734375" style="22" customWidth="1"/>
    <col min="8" max="8" width="27.44140625" style="22" customWidth="1"/>
  </cols>
  <sheetData>
    <row r="1" spans="1:8" s="12" customFormat="1" ht="27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9.25" customHeight="1" x14ac:dyDescent="0.5">
      <c r="A2" s="8"/>
      <c r="B2" s="13"/>
      <c r="C2" s="10"/>
      <c r="D2" s="49" t="s">
        <v>28</v>
      </c>
      <c r="E2" s="49"/>
      <c r="F2" s="49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50" t="s">
        <v>31</v>
      </c>
      <c r="C4" s="50"/>
      <c r="D4" s="50"/>
      <c r="E4" s="50"/>
      <c r="F4" s="50"/>
      <c r="G4" s="50"/>
      <c r="H4" s="50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43" t="s">
        <v>18</v>
      </c>
      <c r="C6" s="15" t="s">
        <v>2</v>
      </c>
      <c r="D6" s="16">
        <f>-VLOOKUP(C6,'[103]A5.Workday Prism Summary'!$A$5:$M$49,2,0)</f>
        <v>11013969000</v>
      </c>
      <c r="E6" s="16">
        <f>-VLOOKUP(C6,'[103]A5.Workday Prism Summary'!$A$5:$M$49,5,0)</f>
        <v>30971654000</v>
      </c>
      <c r="F6" s="16">
        <f>-VLOOKUP(C6,'[103]A5.Workday Prism Summary'!$A$5:$M$49,10,0)</f>
        <v>-26135971000</v>
      </c>
      <c r="G6" s="16">
        <f>-VLOOKUP(C6,'[103]A5.Workday Prism Summary'!$A$5:$M$49,11,0)</f>
        <v>0</v>
      </c>
      <c r="H6" s="28">
        <f>-VLOOKUP(C6,'[103]A5.Workday Prism Summary'!$A$5:$M$49,12,0)</f>
        <v>15849652000</v>
      </c>
    </row>
    <row r="7" spans="1:8" s="12" customFormat="1" ht="40.049999999999997" customHeight="1" x14ac:dyDescent="0.3">
      <c r="A7" s="8"/>
      <c r="B7" s="51"/>
      <c r="C7" s="15" t="s">
        <v>27</v>
      </c>
      <c r="D7" s="16">
        <f>-VLOOKUP(C7,'[103]A5.Workday Prism Summary'!$A$5:$M$49,2,0)-405000000</f>
        <v>3599100000</v>
      </c>
      <c r="E7" s="16">
        <f>-VLOOKUP(C7,'[103]A5.Workday Prism Summary'!$A$5:$M$49,5,0)</f>
        <v>0</v>
      </c>
      <c r="F7" s="16">
        <f>-VLOOKUP(C7,'[103]A5.Workday Prism Summary'!$A$5:$M$49,10,0)</f>
        <v>-995000000</v>
      </c>
      <c r="G7" s="16">
        <v>405000000</v>
      </c>
      <c r="H7" s="28">
        <f>-VLOOKUP(C7,'[103]A5.Workday Prism Summary'!$A$5:$L$49,12,0)</f>
        <v>3009100000</v>
      </c>
    </row>
    <row r="8" spans="1:8" s="12" customFormat="1" ht="40.049999999999997" customHeight="1" x14ac:dyDescent="0.3">
      <c r="A8" s="8"/>
      <c r="B8" s="36"/>
      <c r="C8" s="15" t="s">
        <v>29</v>
      </c>
      <c r="D8" s="16">
        <f>-VLOOKUP(C8,'[103]A5.Workday Prism Summary'!$A$5:$B$49,2,0)+405000000</f>
        <v>1821582000</v>
      </c>
      <c r="E8" s="16">
        <f>-VLOOKUP(C8,'[103]A5.Workday Prism Summary'!$A$5:$M$49,5,0)</f>
        <v>155000000</v>
      </c>
      <c r="F8" s="16">
        <f>-VLOOKUP(C8,'[103]A5.Workday Prism Summary'!$A$5:$M$49,10,0)</f>
        <v>-135000000</v>
      </c>
      <c r="G8" s="16">
        <v>-405000000</v>
      </c>
      <c r="H8" s="28">
        <f>-VLOOKUP(C8,'[103]A5.Workday Prism Summary'!$A$5:$L$49,12,0)</f>
        <v>1436582000</v>
      </c>
    </row>
    <row r="9" spans="1:8" s="12" customFormat="1" ht="40.049999999999997" customHeight="1" x14ac:dyDescent="0.3">
      <c r="A9" s="8"/>
      <c r="B9" s="52" t="s">
        <v>3</v>
      </c>
      <c r="C9" s="53"/>
      <c r="D9" s="17">
        <f>SUM(D6:D8)</f>
        <v>16434651000</v>
      </c>
      <c r="E9" s="17">
        <f t="shared" ref="E9:H9" si="0">SUM(E6:E8)</f>
        <v>31126654000</v>
      </c>
      <c r="F9" s="17">
        <f t="shared" si="0"/>
        <v>-27265971000</v>
      </c>
      <c r="G9" s="17">
        <f t="shared" si="0"/>
        <v>0</v>
      </c>
      <c r="H9" s="29">
        <f t="shared" si="0"/>
        <v>20295334000</v>
      </c>
    </row>
    <row r="10" spans="1:8" s="12" customFormat="1" ht="40.049999999999997" customHeight="1" x14ac:dyDescent="0.3">
      <c r="A10" s="8"/>
      <c r="B10" s="43" t="s">
        <v>19</v>
      </c>
      <c r="C10" s="15" t="s">
        <v>4</v>
      </c>
      <c r="D10" s="16">
        <f>-VLOOKUP(C10,'[103]A5.Workday Prism Summary'!$A$5:$M$49,2,0)</f>
        <v>58239666000</v>
      </c>
      <c r="E10" s="16">
        <f>-VLOOKUP(C10,'[103]A5.Workday Prism Summary'!$A$5:$M$49,5,0)</f>
        <v>0</v>
      </c>
      <c r="F10" s="16">
        <f>-VLOOKUP(C10,'[103]A5.Workday Prism Summary'!$A$5:$M$49,10,0)</f>
        <v>-2000000000</v>
      </c>
      <c r="G10" s="16">
        <f>-VLOOKUP(C10,'[103]A5.Workday Prism Summary'!$A$5:$M$49,11,0)</f>
        <v>0</v>
      </c>
      <c r="H10" s="28">
        <f>-VLOOKUP(C10,'[103]A5.Workday Prism Summary'!$A$5:$M$49,12,0)</f>
        <v>56239666000</v>
      </c>
    </row>
    <row r="11" spans="1:8" s="19" customFormat="1" ht="40.049999999999997" customHeight="1" x14ac:dyDescent="0.3">
      <c r="A11" s="18"/>
      <c r="B11" s="44"/>
      <c r="C11" s="15" t="s">
        <v>5</v>
      </c>
      <c r="D11" s="16">
        <f>-VLOOKUP(C11,'[103]A5.Workday Prism Summary'!$A$5:$M$49,2,0)+440000000</f>
        <v>37930500000</v>
      </c>
      <c r="E11" s="16">
        <f>-VLOOKUP(C11,'[103]A5.Workday Prism Summary'!$A$5:$M$49,5,0)</f>
        <v>2022000000</v>
      </c>
      <c r="F11" s="16">
        <f>-VLOOKUP(C11,'[103]A5.Workday Prism Summary'!$A$5:$M$49,10,0)</f>
        <v>-270000000</v>
      </c>
      <c r="G11" s="16">
        <v>-440000000</v>
      </c>
      <c r="H11" s="28">
        <f>-VLOOKUP(C11,'[103]A5.Workday Prism Summary'!$A$5:$M$49,12,0)</f>
        <v>39242500000</v>
      </c>
    </row>
    <row r="12" spans="1:8" s="12" customFormat="1" ht="40.049999999999997" customHeight="1" x14ac:dyDescent="0.3">
      <c r="A12" s="8"/>
      <c r="B12" s="44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4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4"/>
      <c r="C14" s="15" t="s">
        <v>8</v>
      </c>
      <c r="D14" s="16">
        <f>-VLOOKUP(C14,'[103]A5.Workday Prism Summary'!$A$5:$B$49,2,0)+-'[103]A5.Workday Prism Summary'!B34</f>
        <v>2632623994.79</v>
      </c>
      <c r="E14" s="16">
        <f>-VLOOKUP(C14,'[103]A5.Workday Prism Summary'!$A$5:$E$49,5,0)</f>
        <v>0</v>
      </c>
      <c r="F14" s="16">
        <f>-VLOOKUP(C14,'[103]A5.Workday Prism Summary'!$A$5:$J$49,10,0)+-'[103]A5.Workday Prism Summary'!J34</f>
        <v>-21831260.52</v>
      </c>
      <c r="G14" s="16">
        <v>0</v>
      </c>
      <c r="H14" s="28">
        <f>-VLOOKUP(C14,'[103]A5.Workday Prism Summary'!$A$5:$L$49,12,0)+-'[103]A5.Workday Prism Summary'!L34</f>
        <v>2610792734.27</v>
      </c>
    </row>
    <row r="15" spans="1:8" s="12" customFormat="1" ht="40.049999999999997" customHeight="1" x14ac:dyDescent="0.3">
      <c r="A15" s="8"/>
      <c r="B15" s="44"/>
      <c r="C15" s="15" t="s">
        <v>9</v>
      </c>
      <c r="D15" s="16">
        <f>-VLOOKUP(C15,'[103]A5.Workday Prism Summary'!$A$5:$M$49,2,0)</f>
        <v>314673819.19999999</v>
      </c>
      <c r="E15" s="16">
        <f>-VLOOKUP(C15,'[103]A5.Workday Prism Summary'!$A$5:$M$49,5,0)</f>
        <v>0</v>
      </c>
      <c r="F15" s="16">
        <f>-VLOOKUP(C15,'[103]A5.Workday Prism Summary'!$A$5:$M$49,10,0)</f>
        <v>0</v>
      </c>
      <c r="G15" s="16">
        <f>-VLOOKUP(C15,'[103]A5.Workday Prism Summary'!$A$5:$M$49,11,0)</f>
        <v>-1562456.7</v>
      </c>
      <c r="H15" s="28">
        <f>-VLOOKUP(C15,'[103]A5.Workday Prism Summary'!$A$5:$M$49,12,0)</f>
        <v>313111362.5</v>
      </c>
    </row>
    <row r="16" spans="1:8" s="12" customFormat="1" ht="40.049999999999997" customHeight="1" x14ac:dyDescent="0.3">
      <c r="A16" s="8"/>
      <c r="B16" s="44"/>
      <c r="C16" s="15" t="s">
        <v>10</v>
      </c>
      <c r="D16" s="16">
        <f>-VLOOKUP(C16,'[103]A5.Workday Prism Summary'!$A$5:$M$49,2,0)-440000000</f>
        <v>10638123158</v>
      </c>
      <c r="E16" s="16">
        <f>-VLOOKUP(C16,'[103]A5.Workday Prism Summary'!$A$5:$M$49,5,0)</f>
        <v>0</v>
      </c>
      <c r="F16" s="16">
        <f>-VLOOKUP(C16,'[103]A5.Workday Prism Summary'!$A$5:$M$49,10,0)</f>
        <v>-1321714000</v>
      </c>
      <c r="G16" s="16">
        <v>440000000</v>
      </c>
      <c r="H16" s="28">
        <f>-VLOOKUP(C16,'[103]A5.Workday Prism Summary'!$A$5:$M$49,12,0)</f>
        <v>9756409158</v>
      </c>
    </row>
    <row r="17" spans="1:8" s="12" customFormat="1" ht="40.049999999999997" customHeight="1" x14ac:dyDescent="0.3">
      <c r="A17" s="8"/>
      <c r="B17" s="44"/>
      <c r="C17" s="15" t="s">
        <v>11</v>
      </c>
      <c r="D17" s="16">
        <f>-VLOOKUP(C17,'[103]A5.Workday Prism Summary'!$A$5:$M$49,2,0)</f>
        <v>250000000</v>
      </c>
      <c r="E17" s="16">
        <f>-VLOOKUP(C17,'[103]A5.Workday Prism Summary'!$A$5:$M$49,5,0)</f>
        <v>0</v>
      </c>
      <c r="F17" s="16">
        <f>-VLOOKUP(C17,'[103]A5.Workday Prism Summary'!$A$5:$M$49,10,0)</f>
        <v>0</v>
      </c>
      <c r="G17" s="16">
        <f>-VLOOKUP(C17,'[103]A5.Workday Prism Summary'!$A$5:$M$49,11,0)</f>
        <v>0</v>
      </c>
      <c r="H17" s="28">
        <f>-VLOOKUP(C17,'[103]A5.Workday Prism Summary'!$A$5:$M$49,12,0)</f>
        <v>250000000</v>
      </c>
    </row>
    <row r="18" spans="1:8" s="12" customFormat="1" ht="45" customHeight="1" x14ac:dyDescent="0.3">
      <c r="A18" s="8"/>
      <c r="B18" s="45" t="s">
        <v>12</v>
      </c>
      <c r="C18" s="46"/>
      <c r="D18" s="20">
        <f>SUM(D10:D17)</f>
        <v>110005586971.98999</v>
      </c>
      <c r="E18" s="20">
        <f t="shared" ref="E18:H18" si="1">SUM(E10:E17)</f>
        <v>2022000000</v>
      </c>
      <c r="F18" s="20">
        <f t="shared" si="1"/>
        <v>-3613545260.52</v>
      </c>
      <c r="G18" s="20">
        <f>SUM(G10:G17)</f>
        <v>-1562456.6999999881</v>
      </c>
      <c r="H18" s="30">
        <f t="shared" si="1"/>
        <v>108412479254.77</v>
      </c>
    </row>
    <row r="19" spans="1:8" s="12" customFormat="1" ht="45" customHeight="1" x14ac:dyDescent="0.3">
      <c r="A19" s="8"/>
      <c r="B19" s="47" t="s">
        <v>20</v>
      </c>
      <c r="C19" s="48"/>
      <c r="D19" s="31">
        <f>D18+D9</f>
        <v>126440237971.98999</v>
      </c>
      <c r="E19" s="31">
        <f>E18+E9</f>
        <v>33148654000</v>
      </c>
      <c r="F19" s="31">
        <f t="shared" ref="F19" si="2">F18+F9</f>
        <v>-30879516260.52</v>
      </c>
      <c r="G19" s="31">
        <f>G18+G9</f>
        <v>-1562456.6999999881</v>
      </c>
      <c r="H19" s="32">
        <f>H18+H9</f>
        <v>128707813254.77</v>
      </c>
    </row>
    <row r="21" spans="1:8" ht="15.6" x14ac:dyDescent="0.3">
      <c r="B21" s="1" t="s">
        <v>21</v>
      </c>
      <c r="C21" s="2"/>
      <c r="D21" s="3"/>
      <c r="E21" s="3"/>
      <c r="F21" s="3"/>
      <c r="G21" s="3"/>
      <c r="H21" s="3"/>
    </row>
    <row r="22" spans="1:8" x14ac:dyDescent="0.3">
      <c r="B22" s="4" t="s">
        <v>22</v>
      </c>
      <c r="C22" s="2"/>
      <c r="D22" s="5"/>
      <c r="E22" s="5"/>
      <c r="F22" s="5"/>
      <c r="G22" s="5"/>
      <c r="H22" s="5"/>
    </row>
    <row r="23" spans="1:8" x14ac:dyDescent="0.3">
      <c r="B23" s="6" t="s">
        <v>23</v>
      </c>
      <c r="C23" s="2"/>
      <c r="D23" s="5"/>
      <c r="E23" s="5"/>
      <c r="F23" s="5"/>
      <c r="G23" s="5"/>
      <c r="H23" s="5"/>
    </row>
    <row r="24" spans="1:8" x14ac:dyDescent="0.3">
      <c r="B24" s="54" t="s">
        <v>25</v>
      </c>
      <c r="C24" s="54"/>
      <c r="D24" s="54"/>
      <c r="E24" s="54"/>
      <c r="F24" s="54"/>
      <c r="G24" s="54"/>
      <c r="H24" s="54"/>
    </row>
    <row r="25" spans="1:8" x14ac:dyDescent="0.3">
      <c r="B25" s="35"/>
      <c r="C25" s="35"/>
      <c r="D25" s="35"/>
      <c r="E25" s="35"/>
      <c r="F25" s="35"/>
      <c r="G25" s="35"/>
      <c r="H25" s="35"/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7.6" customHeight="1" x14ac:dyDescent="0.3">
      <c r="B27" s="42" t="s">
        <v>24</v>
      </c>
      <c r="C27" s="42"/>
      <c r="D27" s="42"/>
      <c r="E27" s="42"/>
      <c r="F27" s="42"/>
      <c r="G27" s="42"/>
      <c r="H27" s="42"/>
    </row>
  </sheetData>
  <mergeCells count="9">
    <mergeCell ref="B27:H27"/>
    <mergeCell ref="B10:B17"/>
    <mergeCell ref="B18:C18"/>
    <mergeCell ref="B19:C19"/>
    <mergeCell ref="D2:F2"/>
    <mergeCell ref="B4:H4"/>
    <mergeCell ref="B6:B7"/>
    <mergeCell ref="B9:C9"/>
    <mergeCell ref="B24:H24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ECBDE-9A2C-4A80-ABB9-F35653510961}">
  <sheetPr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4" width="22" style="22" customWidth="1"/>
    <col min="5" max="5" width="24" style="22" customWidth="1"/>
    <col min="6" max="6" width="25.77734375" style="22" customWidth="1"/>
    <col min="7" max="7" width="21.5546875" style="22" customWidth="1"/>
    <col min="8" max="8" width="23" style="22" customWidth="1"/>
  </cols>
  <sheetData>
    <row r="1" spans="1:8" s="12" customFormat="1" ht="23.55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30" customHeight="1" x14ac:dyDescent="0.5">
      <c r="A2" s="8"/>
      <c r="B2" s="13"/>
      <c r="C2" s="10"/>
      <c r="D2" s="49" t="s">
        <v>28</v>
      </c>
      <c r="E2" s="49"/>
      <c r="F2" s="49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50" t="s">
        <v>32</v>
      </c>
      <c r="C4" s="50"/>
      <c r="D4" s="50"/>
      <c r="E4" s="50"/>
      <c r="F4" s="50"/>
      <c r="G4" s="50"/>
      <c r="H4" s="50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43" t="s">
        <v>18</v>
      </c>
      <c r="C6" s="15" t="s">
        <v>2</v>
      </c>
      <c r="D6" s="16">
        <f>-VLOOKUP(C6,'[104]A5.Workday Prism Summary'!$A$5:$M$49,2,0)</f>
        <v>15849652000</v>
      </c>
      <c r="E6" s="16">
        <f>-VLOOKUP(C6,'[104]A5.Workday Prism Summary'!$A$5:$M$49,5,0)</f>
        <v>26806097000</v>
      </c>
      <c r="F6" s="16">
        <f>-VLOOKUP(C6,'[104]A5.Workday Prism Summary'!$A$5:$M$49,10,0)</f>
        <v>-31628322000</v>
      </c>
      <c r="G6" s="16">
        <f>-VLOOKUP(C6,'[104]A5.Workday Prism Summary'!$A$5:$M$49,11,0)</f>
        <v>0</v>
      </c>
      <c r="H6" s="28">
        <f>-VLOOKUP(C6,'[104]A5.Workday Prism Summary'!$A$5:$M$49,12,0)</f>
        <v>11027427000</v>
      </c>
    </row>
    <row r="7" spans="1:8" s="12" customFormat="1" ht="40.049999999999997" customHeight="1" x14ac:dyDescent="0.3">
      <c r="A7" s="8"/>
      <c r="B7" s="51"/>
      <c r="C7" s="15" t="s">
        <v>27</v>
      </c>
      <c r="D7" s="16">
        <f>-VLOOKUP(C7,'[104]A5.Workday Prism Summary'!$A$5:$M$49,2,0)-15000000</f>
        <v>3009100000</v>
      </c>
      <c r="E7" s="16">
        <f>-VLOOKUP(C7,'[104]A5.Workday Prism Summary'!$A$5:$M$49,5,0)</f>
        <v>0</v>
      </c>
      <c r="F7" s="16">
        <f>-VLOOKUP(C7,'[104]A5.Workday Prism Summary'!$A$5:$M$49,10,0)</f>
        <v>-1231300000</v>
      </c>
      <c r="G7" s="16">
        <f>H7-D7-F7-E7</f>
        <v>15000000</v>
      </c>
      <c r="H7" s="28">
        <f>-VLOOKUP(C7,'[104]A5.Workday Prism Summary'!$A$5:$L$49,12,0)</f>
        <v>1792800000</v>
      </c>
    </row>
    <row r="8" spans="1:8" s="12" customFormat="1" ht="40.049999999999997" customHeight="1" x14ac:dyDescent="0.3">
      <c r="A8" s="8"/>
      <c r="B8" s="37"/>
      <c r="C8" s="15" t="s">
        <v>29</v>
      </c>
      <c r="D8" s="16">
        <f>-VLOOKUP(C8,'[104]A5.Workday Prism Summary'!$A$5:$B$49,2,0)+15000000</f>
        <v>1436582000</v>
      </c>
      <c r="E8" s="16">
        <f>-VLOOKUP(C8,'[104]A5.Workday Prism Summary'!$A$5:$M$49,5,0)</f>
        <v>65000000</v>
      </c>
      <c r="F8" s="16">
        <f>-VLOOKUP(C8,'[104]A5.Workday Prism Summary'!$A$5:$M$49,10,0)</f>
        <v>0</v>
      </c>
      <c r="G8" s="16">
        <f>H8-D8-F8-E8</f>
        <v>-15000000</v>
      </c>
      <c r="H8" s="28">
        <f>-VLOOKUP(C8,'[104]A5.Workday Prism Summary'!$A$5:$L$49,12,0)</f>
        <v>1486582000</v>
      </c>
    </row>
    <row r="9" spans="1:8" s="12" customFormat="1" ht="40.049999999999997" customHeight="1" x14ac:dyDescent="0.3">
      <c r="A9" s="8"/>
      <c r="B9" s="52" t="s">
        <v>3</v>
      </c>
      <c r="C9" s="53"/>
      <c r="D9" s="17">
        <f>SUM(D6:D8)</f>
        <v>20295334000</v>
      </c>
      <c r="E9" s="17">
        <f t="shared" ref="E9:H9" si="0">SUM(E6:E8)</f>
        <v>26871097000</v>
      </c>
      <c r="F9" s="17">
        <f t="shared" si="0"/>
        <v>-32859622000</v>
      </c>
      <c r="G9" s="17">
        <f t="shared" si="0"/>
        <v>0</v>
      </c>
      <c r="H9" s="29">
        <f t="shared" si="0"/>
        <v>14306809000</v>
      </c>
    </row>
    <row r="10" spans="1:8" s="12" customFormat="1" ht="40.049999999999997" customHeight="1" x14ac:dyDescent="0.3">
      <c r="A10" s="8"/>
      <c r="B10" s="43" t="s">
        <v>19</v>
      </c>
      <c r="C10" s="15" t="s">
        <v>4</v>
      </c>
      <c r="D10" s="16">
        <f>-VLOOKUP(C10,'[104]A5.Workday Prism Summary'!$A$5:$M$49,2,0)</f>
        <v>56239666000</v>
      </c>
      <c r="E10" s="16">
        <f>-VLOOKUP(C10,'[104]A5.Workday Prism Summary'!$A$5:$M$49,5,0)</f>
        <v>0</v>
      </c>
      <c r="F10" s="16">
        <f>-VLOOKUP(C10,'[104]A5.Workday Prism Summary'!$A$5:$M$49,10,0)</f>
        <v>0</v>
      </c>
      <c r="G10" s="16">
        <f>-VLOOKUP(C10,'[104]A5.Workday Prism Summary'!$A$5:$M$49,11,0)</f>
        <v>0</v>
      </c>
      <c r="H10" s="28">
        <f>-VLOOKUP(C10,'[104]A5.Workday Prism Summary'!$A$5:$M$49,12,0)</f>
        <v>56239666000</v>
      </c>
    </row>
    <row r="11" spans="1:8" s="19" customFormat="1" ht="40.049999999999997" customHeight="1" x14ac:dyDescent="0.3">
      <c r="A11" s="18"/>
      <c r="B11" s="44"/>
      <c r="C11" s="15" t="s">
        <v>5</v>
      </c>
      <c r="D11" s="16">
        <f>-VLOOKUP(C11,'[104]A5.Workday Prism Summary'!$A$5:$M$49,2,0)+575000000</f>
        <v>39242500000</v>
      </c>
      <c r="E11" s="16">
        <f>-VLOOKUP(C11,'[104]A5.Workday Prism Summary'!$A$5:$M$49,5,0)</f>
        <v>660000000</v>
      </c>
      <c r="F11" s="16">
        <f>-VLOOKUP(C11,'[104]A5.Workday Prism Summary'!$A$5:$M$49,10,0)</f>
        <v>-36000000</v>
      </c>
      <c r="G11" s="16">
        <f>H11-D11-F11-E11</f>
        <v>-575000000</v>
      </c>
      <c r="H11" s="28">
        <f>-VLOOKUP(C11,'[104]A5.Workday Prism Summary'!$A$5:$M$49,12,0)</f>
        <v>39291500000</v>
      </c>
    </row>
    <row r="12" spans="1:8" s="12" customFormat="1" ht="40.049999999999997" customHeight="1" x14ac:dyDescent="0.3">
      <c r="A12" s="8"/>
      <c r="B12" s="44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4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4"/>
      <c r="C14" s="15" t="s">
        <v>8</v>
      </c>
      <c r="D14" s="16">
        <f>-VLOOKUP(C14,'[104]A5.Workday Prism Summary'!$A$5:$B$49,2,0)+-'[104]A5.Workday Prism Summary'!B34</f>
        <v>2610792734.27</v>
      </c>
      <c r="E14" s="16">
        <f>-VLOOKUP(C14,'[104]A5.Workday Prism Summary'!$A$5:$E$49,5,0)</f>
        <v>0</v>
      </c>
      <c r="F14" s="16">
        <f>-VLOOKUP(C14,'[104]A5.Workday Prism Summary'!$A$5:$J$49,10,0)+-'[104]A5.Workday Prism Summary'!J34</f>
        <v>-20352118.609999999</v>
      </c>
      <c r="G14" s="16">
        <v>0</v>
      </c>
      <c r="H14" s="28">
        <f>-VLOOKUP(C14,'[104]A5.Workday Prism Summary'!$A$5:$L$49,12,0)+-'[104]A5.Workday Prism Summary'!L34</f>
        <v>2590440615.6599998</v>
      </c>
    </row>
    <row r="15" spans="1:8" s="12" customFormat="1" ht="40.049999999999997" customHeight="1" x14ac:dyDescent="0.3">
      <c r="A15" s="8"/>
      <c r="B15" s="44"/>
      <c r="C15" s="15" t="s">
        <v>9</v>
      </c>
      <c r="D15" s="16">
        <f>-VLOOKUP(C15,'[104]A5.Workday Prism Summary'!$A$5:$M$49,2,0)</f>
        <v>313111362.5</v>
      </c>
      <c r="E15" s="16">
        <f>-VLOOKUP(C15,'[104]A5.Workday Prism Summary'!$A$5:$M$49,5,0)</f>
        <v>0</v>
      </c>
      <c r="F15" s="16">
        <f>-VLOOKUP(C15,'[104]A5.Workday Prism Summary'!$A$5:$M$49,10,0)</f>
        <v>0</v>
      </c>
      <c r="G15" s="16">
        <f>-VLOOKUP(C15,'[104]A5.Workday Prism Summary'!$A$5:$M$49,11,0)</f>
        <v>-24800.9</v>
      </c>
      <c r="H15" s="28">
        <f>-VLOOKUP(C15,'[104]A5.Workday Prism Summary'!$A$5:$M$49,12,0)</f>
        <v>313086561.60000002</v>
      </c>
    </row>
    <row r="16" spans="1:8" s="12" customFormat="1" ht="40.049999999999997" customHeight="1" x14ac:dyDescent="0.3">
      <c r="A16" s="8"/>
      <c r="B16" s="44"/>
      <c r="C16" s="15" t="s">
        <v>10</v>
      </c>
      <c r="D16" s="16">
        <f>-VLOOKUP(C16,'[104]A5.Workday Prism Summary'!$A$5:$M$49,2,0)-575000000</f>
        <v>9756409158</v>
      </c>
      <c r="E16" s="16">
        <f>-VLOOKUP(C16,'[104]A5.Workday Prism Summary'!$A$5:$M$49,5,0)</f>
        <v>0</v>
      </c>
      <c r="F16" s="16">
        <f>-VLOOKUP(C16,'[104]A5.Workday Prism Summary'!$A$5:$M$49,10,0)</f>
        <v>-684431000</v>
      </c>
      <c r="G16" s="16">
        <f>H16-D16-F16-E16</f>
        <v>575000000</v>
      </c>
      <c r="H16" s="28">
        <f>-VLOOKUP(C16,'[104]A5.Workday Prism Summary'!$A$5:$M$49,12,0)</f>
        <v>9646978158</v>
      </c>
    </row>
    <row r="17" spans="1:8" s="12" customFormat="1" ht="40.049999999999997" customHeight="1" x14ac:dyDescent="0.3">
      <c r="A17" s="8"/>
      <c r="B17" s="44"/>
      <c r="C17" s="15" t="s">
        <v>11</v>
      </c>
      <c r="D17" s="16">
        <f>-VLOOKUP(C17,'[104]A5.Workday Prism Summary'!$A$5:$M$49,2,0)</f>
        <v>250000000</v>
      </c>
      <c r="E17" s="16">
        <f>-VLOOKUP(C17,'[104]A5.Workday Prism Summary'!$A$5:$M$49,5,0)</f>
        <v>0</v>
      </c>
      <c r="F17" s="16">
        <f>-VLOOKUP(C17,'[104]A5.Workday Prism Summary'!$A$5:$M$49,10,0)</f>
        <v>0</v>
      </c>
      <c r="G17" s="16">
        <f>-VLOOKUP(C17,'[104]A5.Workday Prism Summary'!$A$5:$M$49,11,0)</f>
        <v>0</v>
      </c>
      <c r="H17" s="28">
        <f>-VLOOKUP(C17,'[104]A5.Workday Prism Summary'!$A$5:$M$49,12,0)</f>
        <v>250000000</v>
      </c>
    </row>
    <row r="18" spans="1:8" s="12" customFormat="1" ht="45" customHeight="1" x14ac:dyDescent="0.3">
      <c r="A18" s="8"/>
      <c r="B18" s="45" t="s">
        <v>12</v>
      </c>
      <c r="C18" s="46"/>
      <c r="D18" s="20">
        <f>SUM(D10:D17)</f>
        <v>108412479254.77</v>
      </c>
      <c r="E18" s="20">
        <f t="shared" ref="E18:H18" si="1">SUM(E10:E17)</f>
        <v>660000000</v>
      </c>
      <c r="F18" s="20">
        <f t="shared" si="1"/>
        <v>-740783118.61000001</v>
      </c>
      <c r="G18" s="20">
        <f>SUM(G10:G17)</f>
        <v>-24800.899999976158</v>
      </c>
      <c r="H18" s="30">
        <f t="shared" si="1"/>
        <v>108331671335.26001</v>
      </c>
    </row>
    <row r="19" spans="1:8" s="12" customFormat="1" ht="45" customHeight="1" x14ac:dyDescent="0.3">
      <c r="A19" s="8"/>
      <c r="B19" s="47" t="s">
        <v>20</v>
      </c>
      <c r="C19" s="48"/>
      <c r="D19" s="31">
        <f>D18+D9</f>
        <v>128707813254.77</v>
      </c>
      <c r="E19" s="31">
        <f>E18+E9</f>
        <v>27531097000</v>
      </c>
      <c r="F19" s="31">
        <f t="shared" ref="F19" si="2">F18+F9</f>
        <v>-33600405118.610001</v>
      </c>
      <c r="G19" s="31">
        <f>G18+G9</f>
        <v>-24800.899999976158</v>
      </c>
      <c r="H19" s="32">
        <f>H18+H9</f>
        <v>122638480335.26001</v>
      </c>
    </row>
    <row r="21" spans="1:8" ht="15.6" x14ac:dyDescent="0.3">
      <c r="B21" s="39" t="s">
        <v>21</v>
      </c>
    </row>
    <row r="22" spans="1:8" x14ac:dyDescent="0.3">
      <c r="B22" s="40" t="s">
        <v>33</v>
      </c>
    </row>
    <row r="23" spans="1:8" x14ac:dyDescent="0.3">
      <c r="B23" s="40" t="s">
        <v>23</v>
      </c>
    </row>
    <row r="24" spans="1:8" x14ac:dyDescent="0.3">
      <c r="B24" s="40" t="s">
        <v>34</v>
      </c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2.8" customHeight="1" x14ac:dyDescent="0.3">
      <c r="B27" s="42" t="s">
        <v>24</v>
      </c>
      <c r="C27" s="42"/>
      <c r="D27" s="42"/>
      <c r="E27" s="42"/>
      <c r="F27" s="42"/>
      <c r="G27" s="42"/>
      <c r="H27" s="42"/>
    </row>
  </sheetData>
  <mergeCells count="8">
    <mergeCell ref="B27:H27"/>
    <mergeCell ref="B10:B17"/>
    <mergeCell ref="B18:C18"/>
    <mergeCell ref="B19:C19"/>
    <mergeCell ref="D2:F2"/>
    <mergeCell ref="B4:H4"/>
    <mergeCell ref="B6:B7"/>
    <mergeCell ref="B9:C9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A5649-2073-4A3E-BBD1-483E56673B88}">
  <sheetPr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4" width="22" style="22" customWidth="1"/>
    <col min="5" max="5" width="24" style="22" customWidth="1"/>
    <col min="6" max="6" width="25.77734375" style="22" customWidth="1"/>
    <col min="7" max="7" width="21.5546875" style="22" customWidth="1"/>
    <col min="8" max="8" width="23" style="22" customWidth="1"/>
  </cols>
  <sheetData>
    <row r="1" spans="1:8" s="12" customFormat="1" ht="23.55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8.2" x14ac:dyDescent="0.5">
      <c r="A2" s="8"/>
      <c r="B2" s="13"/>
      <c r="C2" s="10"/>
      <c r="D2" s="49" t="s">
        <v>28</v>
      </c>
      <c r="E2" s="49"/>
      <c r="F2" s="49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50" t="s">
        <v>35</v>
      </c>
      <c r="C4" s="50"/>
      <c r="D4" s="50"/>
      <c r="E4" s="50"/>
      <c r="F4" s="50"/>
      <c r="G4" s="50"/>
      <c r="H4" s="50"/>
    </row>
    <row r="5" spans="1:8" s="12" customFormat="1" ht="88.2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43" t="s">
        <v>18</v>
      </c>
      <c r="C6" s="15" t="s">
        <v>2</v>
      </c>
      <c r="D6" s="16">
        <f>-VLOOKUP(C6,'[105]A5.Workday Prism Summary'!$A$5:$M$47,2,0)</f>
        <v>11027427000</v>
      </c>
      <c r="E6" s="16">
        <f>-VLOOKUP(C6,'[105]A5.Workday Prism Summary'!$A$5:$M$47,5,0)</f>
        <v>28133881000</v>
      </c>
      <c r="F6" s="16">
        <f>-VLOOKUP(C6,'[105]A5.Workday Prism Summary'!$A$5:$M$47,10,0)</f>
        <v>-31711170000</v>
      </c>
      <c r="G6" s="16">
        <f>-VLOOKUP(C6,'[105]A5.Workday Prism Summary'!$A$5:$M$47,11,0)</f>
        <v>0</v>
      </c>
      <c r="H6" s="28">
        <f>-VLOOKUP(C6,'[105]A5.Workday Prism Summary'!$A$5:$M$47,12,0)</f>
        <v>7450138000</v>
      </c>
    </row>
    <row r="7" spans="1:8" s="12" customFormat="1" ht="40.049999999999997" customHeight="1" x14ac:dyDescent="0.3">
      <c r="A7" s="8"/>
      <c r="B7" s="51"/>
      <c r="C7" s="15" t="s">
        <v>27</v>
      </c>
      <c r="D7" s="16">
        <f>-VLOOKUP(C7,'[105]A5.Workday Prism Summary'!$A$5:$M$47,2,0)</f>
        <v>1792800000</v>
      </c>
      <c r="E7" s="16">
        <f>-VLOOKUP(C7,'[105]A5.Workday Prism Summary'!$A$5:$M$47,5,0)</f>
        <v>0</v>
      </c>
      <c r="F7" s="16">
        <f>-VLOOKUP(C7,'[105]A5.Workday Prism Summary'!$A$5:$M$47,10,0)</f>
        <v>-1189000000</v>
      </c>
      <c r="G7" s="16"/>
      <c r="H7" s="28">
        <f>-VLOOKUP(C7,'[105]A5.Workday Prism Summary'!$A$5:$L$47,12,0)</f>
        <v>603800000</v>
      </c>
    </row>
    <row r="8" spans="1:8" s="12" customFormat="1" ht="40.049999999999997" customHeight="1" x14ac:dyDescent="0.3">
      <c r="A8" s="8"/>
      <c r="B8" s="38"/>
      <c r="C8" s="15" t="s">
        <v>29</v>
      </c>
      <c r="D8" s="16">
        <f>-VLOOKUP(C8,'[105]A5.Workday Prism Summary'!$A$5:$B$47,2,0)</f>
        <v>1486582000</v>
      </c>
      <c r="E8" s="16">
        <f>-VLOOKUP(C8,'[105]A5.Workday Prism Summary'!$A$5:$M$47,5,0)</f>
        <v>15000000</v>
      </c>
      <c r="F8" s="16">
        <f>-VLOOKUP(C8,'[105]A5.Workday Prism Summary'!$A$5:$M$47,10,0)</f>
        <v>-50000000</v>
      </c>
      <c r="G8" s="16"/>
      <c r="H8" s="28">
        <f>-VLOOKUP(C8,'[105]A5.Workday Prism Summary'!$A$5:$L$47,12,0)</f>
        <v>1451582000</v>
      </c>
    </row>
    <row r="9" spans="1:8" s="12" customFormat="1" ht="40.049999999999997" customHeight="1" x14ac:dyDescent="0.3">
      <c r="A9" s="8"/>
      <c r="B9" s="52" t="s">
        <v>3</v>
      </c>
      <c r="C9" s="53"/>
      <c r="D9" s="17">
        <f>SUM(D6:D8)</f>
        <v>14306809000</v>
      </c>
      <c r="E9" s="17">
        <f>SUM(E6:E8)</f>
        <v>28148881000</v>
      </c>
      <c r="F9" s="17">
        <f>SUM(F6:F8)</f>
        <v>-32950170000</v>
      </c>
      <c r="G9" s="17">
        <f>SUM(G6:G8)</f>
        <v>0</v>
      </c>
      <c r="H9" s="29">
        <f>SUM(H6:H8)</f>
        <v>9505520000</v>
      </c>
    </row>
    <row r="10" spans="1:8" s="12" customFormat="1" ht="40.049999999999997" customHeight="1" x14ac:dyDescent="0.3">
      <c r="A10" s="8"/>
      <c r="B10" s="43" t="s">
        <v>19</v>
      </c>
      <c r="C10" s="15" t="s">
        <v>4</v>
      </c>
      <c r="D10" s="16">
        <f>-VLOOKUP(C10,'[105]A5.Workday Prism Summary'!$A$5:$M$47,2,0)</f>
        <v>56239666000</v>
      </c>
      <c r="E10" s="16">
        <f>-VLOOKUP(C10,'[105]A5.Workday Prism Summary'!$A$5:$M$47,5,0)</f>
        <v>0</v>
      </c>
      <c r="F10" s="16">
        <f>-VLOOKUP(C10,'[105]A5.Workday Prism Summary'!$A$5:$M$47,10,0)</f>
        <v>0</v>
      </c>
      <c r="G10" s="16">
        <f>-VLOOKUP(C10,'[105]A5.Workday Prism Summary'!$A$5:$M$47,11,0)</f>
        <v>0</v>
      </c>
      <c r="H10" s="28">
        <f>-VLOOKUP(C10,'[105]A5.Workday Prism Summary'!$A$5:$M$47,12,0)</f>
        <v>56239666000</v>
      </c>
    </row>
    <row r="11" spans="1:8" s="19" customFormat="1" ht="40.049999999999997" customHeight="1" x14ac:dyDescent="0.3">
      <c r="A11" s="18"/>
      <c r="B11" s="44"/>
      <c r="C11" s="15" t="s">
        <v>5</v>
      </c>
      <c r="D11" s="16">
        <f>-VLOOKUP(C11,'[105]A5.Workday Prism Summary'!$A$5:$M$47,2,0)+815000000</f>
        <v>39291500000</v>
      </c>
      <c r="E11" s="16">
        <f>-VLOOKUP(C11,'[105]A5.Workday Prism Summary'!$A$5:$M$47,5,0)</f>
        <v>1373000000</v>
      </c>
      <c r="F11" s="16">
        <f>-VLOOKUP(C11,'[105]A5.Workday Prism Summary'!$A$5:$M$47,10,0)</f>
        <v>-740000000</v>
      </c>
      <c r="G11" s="16">
        <v>-815000000</v>
      </c>
      <c r="H11" s="28">
        <f>-VLOOKUP(C11,'[105]A5.Workday Prism Summary'!$A$5:$M$47,12,0)</f>
        <v>39109500000</v>
      </c>
    </row>
    <row r="12" spans="1:8" s="12" customFormat="1" ht="40.049999999999997" customHeight="1" x14ac:dyDescent="0.3">
      <c r="A12" s="8"/>
      <c r="B12" s="44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4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4"/>
      <c r="C14" s="15" t="s">
        <v>8</v>
      </c>
      <c r="D14" s="16">
        <f>-VLOOKUP(C14,'[105]A5.Workday Prism Summary'!$A$5:$B$47,2,0)+-'[105]A5.Workday Prism Summary'!B32</f>
        <v>2590440615.6599998</v>
      </c>
      <c r="E14" s="16">
        <f>-VLOOKUP(C14,'[105]A5.Workday Prism Summary'!$A$5:$E$47,5,0)</f>
        <v>0</v>
      </c>
      <c r="F14" s="16">
        <f>-VLOOKUP(C14,'[105]A5.Workday Prism Summary'!$A$5:$J$47,10,0)+-'[105]A5.Workday Prism Summary'!J32-130904000</f>
        <v>-151687241.03999999</v>
      </c>
      <c r="G14" s="16">
        <v>0</v>
      </c>
      <c r="H14" s="28">
        <f>-VLOOKUP(C14,'[105]A5.Workday Prism Summary'!$A$5:$L$47,12,0)+-'[105]A5.Workday Prism Summary'!L32-130904000</f>
        <v>2438753374.6199999</v>
      </c>
    </row>
    <row r="15" spans="1:8" s="12" customFormat="1" ht="40.049999999999997" customHeight="1" x14ac:dyDescent="0.3">
      <c r="A15" s="8"/>
      <c r="B15" s="44"/>
      <c r="C15" s="15" t="s">
        <v>9</v>
      </c>
      <c r="D15" s="16">
        <f>-VLOOKUP(C15,'[105]A5.Workday Prism Summary'!$A$5:$M$47,2,0)</f>
        <v>313086561.60000002</v>
      </c>
      <c r="E15" s="16">
        <f>-VLOOKUP(C15,'[105]A5.Workday Prism Summary'!$A$5:$M$47,5,0)</f>
        <v>0</v>
      </c>
      <c r="F15" s="16">
        <f>-VLOOKUP(C15,'[105]A5.Workday Prism Summary'!$A$5:$M$47,10,0)</f>
        <v>0</v>
      </c>
      <c r="G15" s="16">
        <f>-VLOOKUP(C15,'[105]A5.Workday Prism Summary'!$A$5:$M$47,11,0)</f>
        <v>-3273718.8</v>
      </c>
      <c r="H15" s="28">
        <f>-VLOOKUP(C15,'[105]A5.Workday Prism Summary'!$A$5:$M$47,12,0)</f>
        <v>309812842.80000001</v>
      </c>
    </row>
    <row r="16" spans="1:8" s="12" customFormat="1" ht="40.049999999999997" customHeight="1" x14ac:dyDescent="0.3">
      <c r="A16" s="8"/>
      <c r="B16" s="44"/>
      <c r="C16" s="15" t="s">
        <v>10</v>
      </c>
      <c r="D16" s="16">
        <f>-VLOOKUP(C16,'[105]A5.Workday Prism Summary'!$A$5:$M$47,2,0)-815000000</f>
        <v>9646978158</v>
      </c>
      <c r="E16" s="16">
        <f>-VLOOKUP(C16,'[105]A5.Workday Prism Summary'!$A$5:$M$47,5,0)</f>
        <v>0</v>
      </c>
      <c r="F16" s="16">
        <f>-VLOOKUP(C16,'[105]A5.Workday Prism Summary'!$A$5:$M$47,10,0)</f>
        <v>-822942768</v>
      </c>
      <c r="G16" s="16">
        <v>815000000</v>
      </c>
      <c r="H16" s="28">
        <f>-VLOOKUP(C16,'[105]A5.Workday Prism Summary'!$A$5:$M$47,12,0)</f>
        <v>9639035390</v>
      </c>
    </row>
    <row r="17" spans="1:8" s="12" customFormat="1" ht="40.049999999999997" customHeight="1" x14ac:dyDescent="0.3">
      <c r="A17" s="8"/>
      <c r="B17" s="44"/>
      <c r="C17" s="15" t="s">
        <v>11</v>
      </c>
      <c r="D17" s="16">
        <f>-VLOOKUP(C17,'[105]A5.Workday Prism Summary'!$A$5:$M$47,2,0)</f>
        <v>250000000</v>
      </c>
      <c r="E17" s="16">
        <f>-VLOOKUP(C17,'[105]A5.Workday Prism Summary'!$A$5:$M$47,5,0)</f>
        <v>0</v>
      </c>
      <c r="F17" s="16">
        <f>-VLOOKUP(C17,'[105]A5.Workday Prism Summary'!$A$5:$M$47,10,0)</f>
        <v>0</v>
      </c>
      <c r="G17" s="16">
        <f>-VLOOKUP(C17,'[105]A5.Workday Prism Summary'!$A$5:$M$47,11,0)</f>
        <v>0</v>
      </c>
      <c r="H17" s="28">
        <f>-VLOOKUP(C17,'[105]A5.Workday Prism Summary'!$A$5:$M$47,12,0)</f>
        <v>250000000</v>
      </c>
    </row>
    <row r="18" spans="1:8" s="12" customFormat="1" ht="45" customHeight="1" x14ac:dyDescent="0.3">
      <c r="A18" s="8"/>
      <c r="B18" s="45" t="s">
        <v>12</v>
      </c>
      <c r="C18" s="46"/>
      <c r="D18" s="20">
        <f>SUM(D10:D17)</f>
        <v>108331671335.26001</v>
      </c>
      <c r="E18" s="20">
        <f>SUM(E10:E17)</f>
        <v>1373000000</v>
      </c>
      <c r="F18" s="20">
        <f>SUM(F10:F17)</f>
        <v>-1714630009.04</v>
      </c>
      <c r="G18" s="20">
        <f>SUM(G10:G17)</f>
        <v>-3273718.7999999523</v>
      </c>
      <c r="H18" s="30">
        <f>SUM(H10:H17)</f>
        <v>107986767607.42</v>
      </c>
    </row>
    <row r="19" spans="1:8" s="12" customFormat="1" ht="45" customHeight="1" x14ac:dyDescent="0.3">
      <c r="A19" s="8"/>
      <c r="B19" s="47" t="s">
        <v>20</v>
      </c>
      <c r="C19" s="48"/>
      <c r="D19" s="31">
        <f>D18+D9</f>
        <v>122638480335.26001</v>
      </c>
      <c r="E19" s="31">
        <f>E18+E9</f>
        <v>29521881000</v>
      </c>
      <c r="F19" s="31">
        <f>F18+F9</f>
        <v>-34664800009.040001</v>
      </c>
      <c r="G19" s="31">
        <f>G18+G9</f>
        <v>-3273718.7999999523</v>
      </c>
      <c r="H19" s="32">
        <f>H18+H9</f>
        <v>117492287607.42</v>
      </c>
    </row>
    <row r="21" spans="1:8" ht="15.6" x14ac:dyDescent="0.3">
      <c r="B21" s="39" t="s">
        <v>21</v>
      </c>
    </row>
    <row r="22" spans="1:8" x14ac:dyDescent="0.3">
      <c r="B22" s="40" t="s">
        <v>33</v>
      </c>
    </row>
    <row r="23" spans="1:8" x14ac:dyDescent="0.3">
      <c r="B23" s="40" t="s">
        <v>23</v>
      </c>
    </row>
    <row r="24" spans="1:8" x14ac:dyDescent="0.3">
      <c r="B24" s="40" t="s">
        <v>34</v>
      </c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93.6" customHeight="1" x14ac:dyDescent="0.3">
      <c r="B27" s="42" t="s">
        <v>24</v>
      </c>
      <c r="C27" s="42"/>
      <c r="D27" s="42"/>
      <c r="E27" s="42"/>
      <c r="F27" s="42"/>
      <c r="G27" s="42"/>
      <c r="H27" s="42"/>
    </row>
  </sheetData>
  <mergeCells count="8">
    <mergeCell ref="B27:H27"/>
    <mergeCell ref="D2:F2"/>
    <mergeCell ref="B19:C19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1F94D-49F7-46A0-8447-5F9AF8E1D34C}">
  <sheetPr>
    <tabColor rgb="FF00B0F0"/>
  </sheetPr>
  <dimension ref="A1:H27"/>
  <sheetViews>
    <sheetView showGridLines="0" tabSelected="1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4" width="22" style="22" customWidth="1"/>
    <col min="5" max="5" width="24" style="22" customWidth="1"/>
    <col min="6" max="6" width="25.77734375" style="22" customWidth="1"/>
    <col min="7" max="7" width="21.5546875" style="22" customWidth="1"/>
    <col min="8" max="8" width="23" style="22" customWidth="1"/>
  </cols>
  <sheetData>
    <row r="1" spans="1:8" s="12" customFormat="1" ht="23.55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8.2" x14ac:dyDescent="0.5">
      <c r="A2" s="8"/>
      <c r="B2" s="13"/>
      <c r="C2" s="10"/>
      <c r="D2" s="49" t="s">
        <v>28</v>
      </c>
      <c r="E2" s="49"/>
      <c r="F2" s="49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50" t="s">
        <v>36</v>
      </c>
      <c r="C4" s="50"/>
      <c r="D4" s="50"/>
      <c r="E4" s="50"/>
      <c r="F4" s="50"/>
      <c r="G4" s="50"/>
      <c r="H4" s="50"/>
    </row>
    <row r="5" spans="1:8" s="12" customFormat="1" ht="88.2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43" t="s">
        <v>18</v>
      </c>
      <c r="C6" s="15" t="s">
        <v>2</v>
      </c>
      <c r="D6" s="16">
        <f>-VLOOKUP(C6,'[106]A5.Workday Prism Summary'!$A$5:$M$47,2,0)</f>
        <v>7450138000</v>
      </c>
      <c r="E6" s="16">
        <f>-VLOOKUP(C6,'[106]A5.Workday Prism Summary'!$A$5:$M$47,5,0)</f>
        <v>15685498000</v>
      </c>
      <c r="F6" s="16">
        <f>-VLOOKUP(C6,'[106]A5.Workday Prism Summary'!$A$5:$M$47,10,0)</f>
        <v>-12256306000</v>
      </c>
      <c r="G6" s="16">
        <f>-VLOOKUP(C6,'[106]A5.Workday Prism Summary'!$A$5:$M$47,11,0)</f>
        <v>0</v>
      </c>
      <c r="H6" s="28">
        <f>-VLOOKUP(C6,'[106]A5.Workday Prism Summary'!$A$5:$M$47,12,0)</f>
        <v>10879330000</v>
      </c>
    </row>
    <row r="7" spans="1:8" s="12" customFormat="1" ht="40.049999999999997" customHeight="1" x14ac:dyDescent="0.3">
      <c r="A7" s="8"/>
      <c r="B7" s="51"/>
      <c r="C7" s="15" t="s">
        <v>27</v>
      </c>
      <c r="D7" s="16">
        <f>-VLOOKUP(C7,'[106]A5.Workday Prism Summary'!$A$5:$M$47,2,0)</f>
        <v>603800000</v>
      </c>
      <c r="E7" s="16">
        <f>-VLOOKUP(C7,'[106]A5.Workday Prism Summary'!$A$5:$M$47,5,0)</f>
        <v>0</v>
      </c>
      <c r="F7" s="16">
        <f>-VLOOKUP(C7,'[106]A5.Workday Prism Summary'!$A$5:$M$47,10,0)</f>
        <v>-520000000</v>
      </c>
      <c r="G7" s="16"/>
      <c r="H7" s="28">
        <f>-VLOOKUP(C7,'[106]A5.Workday Prism Summary'!$A$5:$L$47,12,0)</f>
        <v>83800000</v>
      </c>
    </row>
    <row r="8" spans="1:8" s="12" customFormat="1" ht="40.049999999999997" customHeight="1" x14ac:dyDescent="0.3">
      <c r="A8" s="8"/>
      <c r="B8" s="41"/>
      <c r="C8" s="15" t="s">
        <v>29</v>
      </c>
      <c r="D8" s="16">
        <f>-VLOOKUP(C8,'[106]A5.Workday Prism Summary'!$A$5:$B$47,2,0)</f>
        <v>1451582000</v>
      </c>
      <c r="E8" s="16">
        <f>-VLOOKUP(C8,'[106]A5.Workday Prism Summary'!$A$5:$M$47,5,0)</f>
        <v>15000000</v>
      </c>
      <c r="F8" s="16">
        <f>-VLOOKUP(C8,'[106]A5.Workday Prism Summary'!$A$5:$M$47,10,0)</f>
        <v>0</v>
      </c>
      <c r="G8" s="16"/>
      <c r="H8" s="28">
        <f>-VLOOKUP(C8,'[106]A5.Workday Prism Summary'!$A$5:$L$47,12,0)</f>
        <v>1466582000</v>
      </c>
    </row>
    <row r="9" spans="1:8" s="12" customFormat="1" ht="40.049999999999997" customHeight="1" x14ac:dyDescent="0.3">
      <c r="A9" s="8"/>
      <c r="B9" s="52" t="s">
        <v>3</v>
      </c>
      <c r="C9" s="53"/>
      <c r="D9" s="17">
        <f>SUM(D6:D8)</f>
        <v>9505520000</v>
      </c>
      <c r="E9" s="17">
        <f t="shared" ref="E9:H9" si="0">SUM(E6:E8)</f>
        <v>15700498000</v>
      </c>
      <c r="F9" s="17">
        <f t="shared" si="0"/>
        <v>-12776306000</v>
      </c>
      <c r="G9" s="17">
        <f t="shared" si="0"/>
        <v>0</v>
      </c>
      <c r="H9" s="29">
        <f t="shared" si="0"/>
        <v>12429712000</v>
      </c>
    </row>
    <row r="10" spans="1:8" s="12" customFormat="1" ht="40.049999999999997" customHeight="1" x14ac:dyDescent="0.3">
      <c r="A10" s="8"/>
      <c r="B10" s="43" t="s">
        <v>19</v>
      </c>
      <c r="C10" s="15" t="s">
        <v>4</v>
      </c>
      <c r="D10" s="16">
        <f>-VLOOKUP(C10,'[106]A5.Workday Prism Summary'!$A$5:$M$47,2,0)</f>
        <v>56239666000</v>
      </c>
      <c r="E10" s="16">
        <f>-VLOOKUP(C10,'[106]A5.Workday Prism Summary'!$A$5:$M$47,5,0)</f>
        <v>0</v>
      </c>
      <c r="F10" s="16">
        <f>-VLOOKUP(C10,'[106]A5.Workday Prism Summary'!$A$5:$M$47,10,0)</f>
        <v>0</v>
      </c>
      <c r="G10" s="16">
        <f>-VLOOKUP(C10,'[106]A5.Workday Prism Summary'!$A$5:$M$47,11,0)</f>
        <v>0</v>
      </c>
      <c r="H10" s="28">
        <f>-VLOOKUP(C10,'[106]A5.Workday Prism Summary'!$A$5:$M$47,12,0)</f>
        <v>56239666000</v>
      </c>
    </row>
    <row r="11" spans="1:8" s="19" customFormat="1" ht="40.049999999999997" customHeight="1" x14ac:dyDescent="0.3">
      <c r="A11" s="18"/>
      <c r="B11" s="44"/>
      <c r="C11" s="15" t="s">
        <v>5</v>
      </c>
      <c r="D11" s="16">
        <f>-VLOOKUP(C11,'[106]A5.Workday Prism Summary'!$A$5:$M$47,2,0)+800000000</f>
        <v>39109500000</v>
      </c>
      <c r="E11" s="16">
        <f>-VLOOKUP(C11,'[106]A5.Workday Prism Summary'!$A$5:$M$47,5,0)</f>
        <v>855000000</v>
      </c>
      <c r="F11" s="16">
        <f>-VLOOKUP(C11,'[106]A5.Workday Prism Summary'!$A$5:$M$47,10,0)</f>
        <v>-170000000</v>
      </c>
      <c r="G11" s="16">
        <v>-800000000</v>
      </c>
      <c r="H11" s="28">
        <f>-VLOOKUP(C11,'[106]A5.Workday Prism Summary'!$A$5:$M$47,12,0)</f>
        <v>38994500000</v>
      </c>
    </row>
    <row r="12" spans="1:8" s="12" customFormat="1" ht="40.049999999999997" customHeight="1" x14ac:dyDescent="0.3">
      <c r="A12" s="8"/>
      <c r="B12" s="44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4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4"/>
      <c r="C14" s="15" t="s">
        <v>8</v>
      </c>
      <c r="D14" s="16">
        <f>-VLOOKUP(C14,'[106]A5.Workday Prism Summary'!$A$5:$B$47,2,0)+-'[106]A5.Workday Prism Summary'!B32</f>
        <v>2438753374.6199999</v>
      </c>
      <c r="E14" s="16">
        <f>-VLOOKUP(C14,'[106]A5.Workday Prism Summary'!$A$5:$E$47,5,0)</f>
        <v>0</v>
      </c>
      <c r="F14" s="16">
        <f>-VLOOKUP(C14,'[106]A5.Workday Prism Summary'!$A$5:$J$47,10,0)+-'[106]A5.Workday Prism Summary'!J32</f>
        <v>-111066491.61999999</v>
      </c>
      <c r="G14" s="16">
        <v>0</v>
      </c>
      <c r="H14" s="28">
        <f>-VLOOKUP(C14,'[106]A5.Workday Prism Summary'!$A$5:$L$47,12,0)+-'[106]A5.Workday Prism Summary'!L32</f>
        <v>2327686883</v>
      </c>
    </row>
    <row r="15" spans="1:8" s="12" customFormat="1" ht="40.049999999999997" customHeight="1" x14ac:dyDescent="0.3">
      <c r="A15" s="8"/>
      <c r="B15" s="44"/>
      <c r="C15" s="15" t="s">
        <v>9</v>
      </c>
      <c r="D15" s="16">
        <f>-VLOOKUP(C15,'[106]A5.Workday Prism Summary'!$A$5:$M$47,2,0)</f>
        <v>309812842.80000001</v>
      </c>
      <c r="E15" s="16">
        <f>-VLOOKUP(C15,'[106]A5.Workday Prism Summary'!$A$5:$M$47,5,0)</f>
        <v>0</v>
      </c>
      <c r="F15" s="16">
        <f>-VLOOKUP(C15,'[106]A5.Workday Prism Summary'!$A$5:$M$47,10,0)</f>
        <v>0</v>
      </c>
      <c r="G15" s="16">
        <f>-VLOOKUP(C15,'[106]A5.Workday Prism Summary'!$A$5:$M$47,11,0)</f>
        <v>6200225</v>
      </c>
      <c r="H15" s="28">
        <f>-VLOOKUP(C15,'[106]A5.Workday Prism Summary'!$A$5:$M$47,12,0)</f>
        <v>316013067.80000001</v>
      </c>
    </row>
    <row r="16" spans="1:8" s="12" customFormat="1" ht="40.049999999999997" customHeight="1" x14ac:dyDescent="0.3">
      <c r="A16" s="8"/>
      <c r="B16" s="44"/>
      <c r="C16" s="15" t="s">
        <v>10</v>
      </c>
      <c r="D16" s="16">
        <f>-VLOOKUP(C16,'[106]A5.Workday Prism Summary'!$A$5:$M$47,2,0)-800000000</f>
        <v>9639035390</v>
      </c>
      <c r="E16" s="16">
        <f>-VLOOKUP(C16,'[106]A5.Workday Prism Summary'!$A$5:$M$47,5,0)</f>
        <v>0</v>
      </c>
      <c r="F16" s="16">
        <f>-VLOOKUP(C16,'[106]A5.Workday Prism Summary'!$A$5:$M$47,10,0)</f>
        <v>-669235000</v>
      </c>
      <c r="G16" s="16">
        <v>800000000</v>
      </c>
      <c r="H16" s="28">
        <f>-VLOOKUP(C16,'[106]A5.Workday Prism Summary'!$A$5:$M$47,12,0)</f>
        <v>9769800390</v>
      </c>
    </row>
    <row r="17" spans="1:8" s="12" customFormat="1" ht="40.049999999999997" customHeight="1" x14ac:dyDescent="0.3">
      <c r="A17" s="8"/>
      <c r="B17" s="44"/>
      <c r="C17" s="15" t="s">
        <v>11</v>
      </c>
      <c r="D17" s="16">
        <f>-VLOOKUP(C17,'[106]A5.Workday Prism Summary'!$A$5:$M$47,2,0)</f>
        <v>250000000</v>
      </c>
      <c r="E17" s="16">
        <f>-VLOOKUP(C17,'[106]A5.Workday Prism Summary'!$A$5:$M$47,5,0)</f>
        <v>0</v>
      </c>
      <c r="F17" s="16">
        <f>-VLOOKUP(C17,'[106]A5.Workday Prism Summary'!$A$5:$M$47,10,0)</f>
        <v>0</v>
      </c>
      <c r="G17" s="16">
        <f>-VLOOKUP(C17,'[106]A5.Workday Prism Summary'!$A$5:$M$47,11,0)</f>
        <v>0</v>
      </c>
      <c r="H17" s="28">
        <f>-VLOOKUP(C17,'[106]A5.Workday Prism Summary'!$A$5:$M$47,12,0)</f>
        <v>250000000</v>
      </c>
    </row>
    <row r="18" spans="1:8" s="12" customFormat="1" ht="45" customHeight="1" x14ac:dyDescent="0.3">
      <c r="A18" s="8"/>
      <c r="B18" s="45" t="s">
        <v>12</v>
      </c>
      <c r="C18" s="46"/>
      <c r="D18" s="20">
        <f>SUM(D10:D17)</f>
        <v>107986767607.42</v>
      </c>
      <c r="E18" s="20">
        <f t="shared" ref="E18:H18" si="1">SUM(E10:E17)</f>
        <v>855000000</v>
      </c>
      <c r="F18" s="20">
        <f>SUM(F10:F17)</f>
        <v>-950301491.62</v>
      </c>
      <c r="G18" s="20">
        <f>SUM(G10:G17)</f>
        <v>6200225</v>
      </c>
      <c r="H18" s="30">
        <f t="shared" si="1"/>
        <v>107897666340.8</v>
      </c>
    </row>
    <row r="19" spans="1:8" s="12" customFormat="1" ht="45" customHeight="1" x14ac:dyDescent="0.3">
      <c r="A19" s="8"/>
      <c r="B19" s="47" t="s">
        <v>20</v>
      </c>
      <c r="C19" s="48"/>
      <c r="D19" s="31">
        <f>D18+D9</f>
        <v>117492287607.42</v>
      </c>
      <c r="E19" s="31">
        <f>E18+E9</f>
        <v>16555498000</v>
      </c>
      <c r="F19" s="31">
        <f>F18+F9</f>
        <v>-13726607491.620001</v>
      </c>
      <c r="G19" s="31">
        <f>G18+G9</f>
        <v>6200225</v>
      </c>
      <c r="H19" s="32">
        <f>H18+H9</f>
        <v>120327378340.8</v>
      </c>
    </row>
    <row r="21" spans="1:8" ht="15.6" x14ac:dyDescent="0.3">
      <c r="B21" s="39" t="s">
        <v>21</v>
      </c>
    </row>
    <row r="22" spans="1:8" x14ac:dyDescent="0.3">
      <c r="B22" s="40" t="s">
        <v>33</v>
      </c>
    </row>
    <row r="23" spans="1:8" x14ac:dyDescent="0.3">
      <c r="B23" s="40" t="s">
        <v>23</v>
      </c>
    </row>
    <row r="24" spans="1:8" x14ac:dyDescent="0.3">
      <c r="B24" s="40" t="s">
        <v>34</v>
      </c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4" customHeight="1" x14ac:dyDescent="0.3">
      <c r="B27" s="42" t="s">
        <v>24</v>
      </c>
      <c r="C27" s="42"/>
      <c r="D27" s="42"/>
      <c r="E27" s="42"/>
      <c r="F27" s="42"/>
      <c r="G27" s="42"/>
      <c r="H27" s="42"/>
    </row>
  </sheetData>
  <mergeCells count="8">
    <mergeCell ref="B27:H27"/>
    <mergeCell ref="B10:B17"/>
    <mergeCell ref="B18:C18"/>
    <mergeCell ref="B19:C19"/>
    <mergeCell ref="D2:F2"/>
    <mergeCell ref="B4:H4"/>
    <mergeCell ref="B6:B7"/>
    <mergeCell ref="B9:C9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EC9D504FE29ED469668765697B800EC" ma:contentTypeVersion="20" ma:contentTypeDescription="Create a new document." ma:contentTypeScope="" ma:versionID="f27ace332eaad80b16b5698adb7c2fd2">
  <xsd:schema xmlns:xsd="http://www.w3.org/2001/XMLSchema" xmlns:xs="http://www.w3.org/2001/XMLSchema" xmlns:p="http://schemas.microsoft.com/office/2006/metadata/properties" xmlns:ns2="96074bc5-2bae-4fef-b784-7a033227b552" xmlns:ns3="c34ca1ce-0f74-4310-9fc8-0123e0068ee3" targetNamespace="http://schemas.microsoft.com/office/2006/metadata/properties" ma:root="true" ma:fieldsID="d589b9bd29b8bd367215c89a6111b268" ns2:_="" ns3:_="">
    <xsd:import namespace="96074bc5-2bae-4fef-b784-7a033227b552"/>
    <xsd:import namespace="c34ca1ce-0f74-4310-9fc8-0123e0068e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74bc5-2bae-4fef-b784-7a033227b5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305e1c15-bc59-406b-bd93-1eaca2084c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4ca1ce-0f74-4310-9fc8-0123e0068ee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SearchPeopleOnly="false" ma:SharePointGroup="0" ma:internalName="SharedWithUsers" ma:readOnly="tru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56486af-79b2-430e-bf1b-e1db87993a74}" ma:internalName="TaxCatchAll" ma:showField="CatchAllData" ma:web="c34ca1ce-0f74-4310-9fc8-0123e0068e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4ca1ce-0f74-4310-9fc8-0123e0068ee3" xsi:nil="true"/>
    <lcf76f155ced4ddcb4097134ff3c332f xmlns="96074bc5-2bae-4fef-b784-7a033227b552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A9FC751-01EF-4A99-A80F-5C4FA28D843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F2FDD2-9197-4A63-AE67-D2BB15DEB1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6074bc5-2bae-4fef-b784-7a033227b552"/>
    <ds:schemaRef ds:uri="c34ca1ce-0f74-4310-9fc8-0123e0068e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A3A466E-E700-4645-B524-D45DF560D38A}">
  <ds:schemaRefs>
    <ds:schemaRef ds:uri="http://schemas.microsoft.com/office/2006/metadata/properties"/>
    <ds:schemaRef ds:uri="http://schemas.microsoft.com/office/infopath/2007/PartnerControls"/>
    <ds:schemaRef ds:uri="c34ca1ce-0f74-4310-9fc8-0123e0068ee3"/>
    <ds:schemaRef ds:uri="96074bc5-2bae-4fef-b784-7a033227b55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JAN 2024</vt:lpstr>
      <vt:lpstr>FEB 2024</vt:lpstr>
      <vt:lpstr>MAR 2024</vt:lpstr>
      <vt:lpstr>APR 2024</vt:lpstr>
      <vt:lpstr>MAY 2024</vt:lpstr>
      <vt:lpstr>'APR 2024'!Print_Area</vt:lpstr>
      <vt:lpstr>'FEB 2024'!Print_Area</vt:lpstr>
      <vt:lpstr>'JAN 2024'!Print_Area</vt:lpstr>
      <vt:lpstr>'MAR 2024'!Print_Area</vt:lpstr>
      <vt:lpstr>'MAY 2024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VER</dc:creator>
  <cp:lastModifiedBy>Brendza, Christopher</cp:lastModifiedBy>
  <dcterms:created xsi:type="dcterms:W3CDTF">2021-04-08T18:45:44Z</dcterms:created>
  <dcterms:modified xsi:type="dcterms:W3CDTF">2024-06-20T20:2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65834822</vt:i4>
  </property>
  <property fmtid="{D5CDD505-2E9C-101B-9397-08002B2CF9AE}" pid="3" name="_NewReviewCycle">
    <vt:lpwstr/>
  </property>
  <property fmtid="{D5CDD505-2E9C-101B-9397-08002B2CF9AE}" pid="4" name="_EmailSubject">
    <vt:lpwstr>Jan 2023 DEBT Funding Summary</vt:lpwstr>
  </property>
  <property fmtid="{D5CDD505-2E9C-101B-9397-08002B2CF9AE}" pid="5" name="_AuthorEmail">
    <vt:lpwstr>helen_mcnally@fanniemae.com</vt:lpwstr>
  </property>
  <property fmtid="{D5CDD505-2E9C-101B-9397-08002B2CF9AE}" pid="6" name="_AuthorEmailDisplayName">
    <vt:lpwstr>McNally, Helen</vt:lpwstr>
  </property>
  <property fmtid="{D5CDD505-2E9C-101B-9397-08002B2CF9AE}" pid="7" name="_ReviewingToolsShownOnce">
    <vt:lpwstr/>
  </property>
  <property fmtid="{D5CDD505-2E9C-101B-9397-08002B2CF9AE}" pid="8" name="MSIP_Label_a9455cd2-ef3f-47ad-8dee-f10882ec60d9_Enabled">
    <vt:lpwstr>true</vt:lpwstr>
  </property>
  <property fmtid="{D5CDD505-2E9C-101B-9397-08002B2CF9AE}" pid="9" name="MSIP_Label_a9455cd2-ef3f-47ad-8dee-f10882ec60d9_SetDate">
    <vt:lpwstr>2023-05-12T19:30:12Z</vt:lpwstr>
  </property>
  <property fmtid="{D5CDD505-2E9C-101B-9397-08002B2CF9AE}" pid="10" name="MSIP_Label_a9455cd2-ef3f-47ad-8dee-f10882ec60d9_Method">
    <vt:lpwstr>Standard</vt:lpwstr>
  </property>
  <property fmtid="{D5CDD505-2E9C-101B-9397-08002B2CF9AE}" pid="11" name="MSIP_Label_a9455cd2-ef3f-47ad-8dee-f10882ec60d9_Name">
    <vt:lpwstr>Confidential - Internal Distribution</vt:lpwstr>
  </property>
  <property fmtid="{D5CDD505-2E9C-101B-9397-08002B2CF9AE}" pid="12" name="MSIP_Label_a9455cd2-ef3f-47ad-8dee-f10882ec60d9_SiteId">
    <vt:lpwstr>e6baca02-d986-4077-8053-30de7d5e0d58</vt:lpwstr>
  </property>
  <property fmtid="{D5CDD505-2E9C-101B-9397-08002B2CF9AE}" pid="13" name="MSIP_Label_a9455cd2-ef3f-47ad-8dee-f10882ec60d9_ActionId">
    <vt:lpwstr>9e57cb88-32d3-4ba8-b4db-1d0a0f133cd6</vt:lpwstr>
  </property>
  <property fmtid="{D5CDD505-2E9C-101B-9397-08002B2CF9AE}" pid="14" name="MSIP_Label_a9455cd2-ef3f-47ad-8dee-f10882ec60d9_ContentBits">
    <vt:lpwstr>2</vt:lpwstr>
  </property>
  <property fmtid="{D5CDD505-2E9C-101B-9397-08002B2CF9AE}" pid="15" name="ContentTypeId">
    <vt:lpwstr>0x0101000EC9D504FE29ED469668765697B800EC</vt:lpwstr>
  </property>
  <property fmtid="{D5CDD505-2E9C-101B-9397-08002B2CF9AE}" pid="16" name="MediaServiceImageTags">
    <vt:lpwstr/>
  </property>
</Properties>
</file>